
<file path=[Content_Types].xml><?xml version="1.0" encoding="utf-8"?>
<Types xmlns="http://schemas.openxmlformats.org/package/2006/content-types">
  <Override PartName="/xl/worksheets/sheet15.xml" ContentType="application/vnd.openxmlformats-officedocument.spreadsheetml.worksheet+xml"/>
  <Default Extension="bin" ContentType="application/vnd.openxmlformats-officedocument.spreadsheetml.printerSettings"/>
  <Override PartName="/xl/worksheets/sheet9.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120" yWindow="30" windowWidth="11355" windowHeight="8085"/>
  </bookViews>
  <sheets>
    <sheet name="Abbreviations" sheetId="5" r:id="rId1"/>
    <sheet name="Body" sheetId="1" r:id="rId2"/>
    <sheet name="Chassis" sheetId="2" r:id="rId3"/>
    <sheet name="Powertrain" sheetId="3" r:id="rId4"/>
    <sheet name="Network" sheetId="4" r:id="rId5"/>
    <sheet name="GM Manuf" sheetId="8" r:id="rId6"/>
    <sheet name="OBD I Abb" sheetId="7" r:id="rId7"/>
    <sheet name="OBD I" sheetId="6" r:id="rId8"/>
    <sheet name="1993 Codes" sheetId="13" r:id="rId9"/>
    <sheet name="OBD I Pointers" sheetId="14" r:id="rId10"/>
    <sheet name="90s RPO Codes" sheetId="9" r:id="rId11"/>
    <sheet name="2011 RPO Codes" sheetId="12" r:id="rId12"/>
    <sheet name="RPO Links" sheetId="11" r:id="rId13"/>
    <sheet name="PassKey II" sheetId="15" r:id="rId14"/>
    <sheet name="Univ U" sheetId="16" r:id="rId15"/>
  </sheets>
  <definedNames>
    <definedName name="abs" localSheetId="7">'OBD I'!#REF!</definedName>
    <definedName name="acp" localSheetId="7">'OBD I'!#REF!</definedName>
    <definedName name="ipc" localSheetId="7">'OBD I'!#REF!</definedName>
    <definedName name="pcm" localSheetId="7">'OBD I'!#REF!</definedName>
    <definedName name="rss" localSheetId="7">'OBD I'!#REF!</definedName>
    <definedName name="sir" localSheetId="7">'OBD I'!#REF!</definedName>
    <definedName name="solver_adj" localSheetId="13" hidden="1">'PassKey II'!$G$2</definedName>
    <definedName name="solver_cvg" localSheetId="13" hidden="1">0.0001</definedName>
    <definedName name="solver_drv" localSheetId="13" hidden="1">1</definedName>
    <definedName name="solver_est" localSheetId="13" hidden="1">1</definedName>
    <definedName name="solver_itr" localSheetId="13" hidden="1">100</definedName>
    <definedName name="solver_lin" localSheetId="13" hidden="1">2</definedName>
    <definedName name="solver_neg" localSheetId="13" hidden="1">2</definedName>
    <definedName name="solver_num" localSheetId="13" hidden="1">0</definedName>
    <definedName name="solver_nwt" localSheetId="13" hidden="1">1</definedName>
    <definedName name="solver_opt" localSheetId="13" hidden="1">'PassKey II'!$O$17</definedName>
    <definedName name="solver_pre" localSheetId="13" hidden="1">0.000001</definedName>
    <definedName name="solver_scl" localSheetId="13" hidden="1">2</definedName>
    <definedName name="solver_sho" localSheetId="13" hidden="1">2</definedName>
    <definedName name="solver_tim" localSheetId="13" hidden="1">100</definedName>
    <definedName name="solver_tol" localSheetId="13" hidden="1">0.05</definedName>
    <definedName name="solver_typ" localSheetId="13" hidden="1">1</definedName>
    <definedName name="solver_val" localSheetId="13" hidden="1">0</definedName>
    <definedName name="tcs" localSheetId="7">'OBD I'!#REF!</definedName>
  </definedNames>
  <calcPr calcId="125725"/>
</workbook>
</file>

<file path=xl/calcChain.xml><?xml version="1.0" encoding="utf-8"?>
<calcChain xmlns="http://schemas.openxmlformats.org/spreadsheetml/2006/main">
  <c r="H3" i="15"/>
  <c r="H4"/>
  <c r="H5"/>
  <c r="H6"/>
  <c r="H7"/>
  <c r="H8"/>
  <c r="H9"/>
  <c r="H10"/>
  <c r="H11"/>
  <c r="H12"/>
  <c r="H13"/>
  <c r="H14"/>
  <c r="H15"/>
  <c r="H16"/>
  <c r="H2"/>
</calcChain>
</file>

<file path=xl/sharedStrings.xml><?xml version="1.0" encoding="utf-8"?>
<sst xmlns="http://schemas.openxmlformats.org/spreadsheetml/2006/main" count="7619" uniqueCount="6996">
  <si>
    <t>P0240</t>
  </si>
  <si>
    <t>Turbocharger Boost Sensor 2 Performance</t>
  </si>
  <si>
    <t>P0241</t>
  </si>
  <si>
    <t>Turbocharger Boost Sensor 2 Circuit Low Voltage</t>
  </si>
  <si>
    <t>P0242</t>
  </si>
  <si>
    <t>Turbocharger Boost Sensor 2 Circuit High Voltage</t>
  </si>
  <si>
    <t>P0243</t>
  </si>
  <si>
    <t>Turbocharger Wastegate Solenoid 1</t>
  </si>
  <si>
    <t>P0244</t>
  </si>
  <si>
    <t>Turbocharger Wastegate Solenoid 1 Performance</t>
  </si>
  <si>
    <t>P0245</t>
  </si>
  <si>
    <t>Turbocharger Wastegate Solenoid 1 Low Voltage</t>
  </si>
  <si>
    <t>P0246</t>
  </si>
  <si>
    <t>Turbocharger Wastegate Solenoid 1 High Voltage</t>
  </si>
  <si>
    <t>P0247</t>
  </si>
  <si>
    <t>Turbocharger Wastegate Solenoid 2</t>
  </si>
  <si>
    <t>P0248</t>
  </si>
  <si>
    <t>Turbocharger Wastegate Solenoid 2 Performance</t>
  </si>
  <si>
    <t>P0249</t>
  </si>
  <si>
    <t>Turbocharger Wastegate Solenoid 2 Low Voltage</t>
  </si>
  <si>
    <t>P0250</t>
  </si>
  <si>
    <t>Turbocharger Wastegate Solenoid 2 High Voltage</t>
  </si>
  <si>
    <t>P0251</t>
  </si>
  <si>
    <t>Injection Pump Fuel Metering Control "A" Malfunction (Cam/Rotor/Injector)</t>
  </si>
  <si>
    <t>P0252</t>
  </si>
  <si>
    <t>Injection Pump Fuel Metering Control "A" Range/Performance (Cam/Rotor/Injector)</t>
  </si>
  <si>
    <t>P0253</t>
  </si>
  <si>
    <t>Injection Pump Fuel Metering Control "A" Low (Cam/Rotor/Injector)</t>
  </si>
  <si>
    <t>P0254</t>
  </si>
  <si>
    <t>Injection Pump Fuel Metering Control "A" High (Cam/Rotor/Injector)</t>
  </si>
  <si>
    <t>P0255</t>
  </si>
  <si>
    <t>Loss of Class 2 Communication with PCM</t>
  </si>
  <si>
    <t>EBCM Internal Malfunction (ABS/TCS Disabled)</t>
  </si>
  <si>
    <t>C1781</t>
  </si>
  <si>
    <t>Steering Sensor Supply Overcurrent Fault</t>
  </si>
  <si>
    <t>ICCS2 Data Link Left Output Short Circuit to Bat</t>
  </si>
  <si>
    <t>ICCS2 Data Link Left Output Short Circuit to GND</t>
  </si>
  <si>
    <t>ICCS2 Data Link Right Output Short Circuit to Bat</t>
  </si>
  <si>
    <t>ICCS2 Data Link Right Output Short Circuit to GND</t>
  </si>
  <si>
    <t>Brake Band Apply Solenoid Low Voltage</t>
  </si>
  <si>
    <t xml:space="preserve">  RF TCS Pilot Valve Fault</t>
  </si>
  <si>
    <t xml:space="preserve">T045 </t>
  </si>
  <si>
    <t xml:space="preserve">  LF ABS Valve Solenoid Fault</t>
  </si>
  <si>
    <t xml:space="preserve">T048 </t>
  </si>
  <si>
    <t xml:space="preserve">  LF TCS Pilot Valve Fault</t>
  </si>
  <si>
    <t xml:space="preserve">T051 </t>
  </si>
  <si>
    <t xml:space="preserve">  RR ABS Valve Solenoid Fault</t>
  </si>
  <si>
    <t xml:space="preserve">T055 </t>
  </si>
  <si>
    <t xml:space="preserve">  LR Valve Solenoid Valve Fault (TCS)</t>
  </si>
  <si>
    <t xml:space="preserve">  Rear Valve Solenoid Valve Fault (Non - TCS)</t>
  </si>
  <si>
    <t xml:space="preserve">T061 </t>
  </si>
  <si>
    <t xml:space="preserve">  Motor Pump Circuit Fault</t>
  </si>
  <si>
    <t xml:space="preserve">T063 </t>
  </si>
  <si>
    <t xml:space="preserve">  Valve Relay Fault</t>
  </si>
  <si>
    <t xml:space="preserve">T067 </t>
  </si>
  <si>
    <t xml:space="preserve">  Brake Light Switch Fault</t>
  </si>
  <si>
    <t xml:space="preserve">T071 </t>
  </si>
  <si>
    <t xml:space="preserve">  Electronic Brake and TCS (EBTCM/EBCM) Internal Fault</t>
  </si>
  <si>
    <t xml:space="preserve">T072 </t>
  </si>
  <si>
    <t xml:space="preserve">  Serial Data Link Fault</t>
  </si>
  <si>
    <t xml:space="preserve">T073 </t>
  </si>
  <si>
    <t xml:space="preserve">  PCM - EBTCM/EBCM Pulse Width Modulation Signal Fault</t>
  </si>
  <si>
    <t xml:space="preserve">T083 </t>
  </si>
  <si>
    <t xml:space="preserve">  Brake Fluid Level Low</t>
  </si>
  <si>
    <t xml:space="preserve">R014 </t>
  </si>
  <si>
    <t xml:space="preserve">  Dual Pole Arming Sensor Disconnected</t>
  </si>
  <si>
    <t xml:space="preserve">R015 </t>
  </si>
  <si>
    <t xml:space="preserve">  Passenger Initiator Circuit Resistance High</t>
  </si>
  <si>
    <t xml:space="preserve">R016 </t>
  </si>
  <si>
    <t xml:space="preserve">  Passenger Initiator Circuit Resistance Low</t>
  </si>
  <si>
    <t xml:space="preserve">R017 </t>
  </si>
  <si>
    <t xml:space="preserve">  Passenger Initiator Circuit Open</t>
  </si>
  <si>
    <t xml:space="preserve">R018 </t>
  </si>
  <si>
    <t xml:space="preserve">  Discriminating Sensor Interconnect Open</t>
  </si>
  <si>
    <t xml:space="preserve">R019 </t>
  </si>
  <si>
    <t xml:space="preserve">  Passenger Initiator Circuit Voltage High</t>
  </si>
  <si>
    <t xml:space="preserve">R021 </t>
  </si>
  <si>
    <t xml:space="preserve">  Driver Initiator Circuit Resistance High</t>
  </si>
  <si>
    <t xml:space="preserve">R022 </t>
  </si>
  <si>
    <t xml:space="preserve">  Driver Initiator Circuit Resistance Low</t>
  </si>
  <si>
    <t xml:space="preserve">R023 </t>
  </si>
  <si>
    <t xml:space="preserve">  Driver Initiator Circuit Voltage High</t>
  </si>
  <si>
    <t xml:space="preserve">R024 </t>
  </si>
  <si>
    <t xml:space="preserve">  Initiator Circuit Voltage Low</t>
  </si>
  <si>
    <t xml:space="preserve">R025 </t>
  </si>
  <si>
    <t xml:space="preserve">  Initiator Circuit Short to Ignition</t>
  </si>
  <si>
    <t xml:space="preserve">R026 </t>
  </si>
  <si>
    <t>Left Rear Wheel Speed Circuit Malfunction</t>
  </si>
  <si>
    <t>C0046</t>
  </si>
  <si>
    <t>Left Rear Wheel Speed Sensor Circuit Range/Performance (EBCM)</t>
  </si>
  <si>
    <t>C0050</t>
  </si>
  <si>
    <t>Right Rear Wheel Speed Circuit Malfunction</t>
  </si>
  <si>
    <t>C0051</t>
  </si>
  <si>
    <t>LF Wheel Speed Sensor Circuit Range/Performance (EBCM)</t>
  </si>
  <si>
    <t>C0060</t>
  </si>
  <si>
    <t>Left Front ABS Solenoid #1 Circuit Malfunction</t>
  </si>
  <si>
    <t>C0065</t>
  </si>
  <si>
    <t>Left Front ABS Solenoid #2 Circuit Malfunction</t>
  </si>
  <si>
    <t>C0070</t>
  </si>
  <si>
    <t>Right Front ABS Solenoid #1 Circuit Malfunction</t>
  </si>
  <si>
    <t>C0075</t>
  </si>
  <si>
    <t>Right Front ABS Solenoid #2 Circuit Malfunction</t>
  </si>
  <si>
    <t>C0080</t>
  </si>
  <si>
    <t>Left Rear ABS Solenoid #1 Circuit Malfunction</t>
  </si>
  <si>
    <t>C0085</t>
  </si>
  <si>
    <t>Left Rear ABS Solenoid #2 Circuit Malfunction</t>
  </si>
  <si>
    <t>C0090</t>
  </si>
  <si>
    <t>Right Rear ABS Solenoid #1 Circuit Malfunction</t>
  </si>
  <si>
    <t>C0095</t>
  </si>
  <si>
    <t>Right Rear ABS Solenoid #2 Circuit Malfunction</t>
  </si>
  <si>
    <t>C0110</t>
  </si>
  <si>
    <t>Pump Motor Circuit Malfunction</t>
  </si>
  <si>
    <t>C0121</t>
  </si>
  <si>
    <t>Valve Relay Circuit Malfunction</t>
  </si>
  <si>
    <t>C0128</t>
  </si>
  <si>
    <t>Low Brake Fluid Circuit Low</t>
  </si>
  <si>
    <t>C0141</t>
  </si>
  <si>
    <t>Left TCS Solenoid #1 Circuit Malfunction</t>
  </si>
  <si>
    <t>P1874</t>
  </si>
  <si>
    <t>TCC Stator Temp. Switch Circuit High</t>
  </si>
  <si>
    <t>P1875</t>
  </si>
  <si>
    <t>4WD Low Switch Circuit Electrical</t>
  </si>
  <si>
    <t>P1884</t>
  </si>
  <si>
    <t>TCC Enable/Shift Light Circuit</t>
  </si>
  <si>
    <t>P1886</t>
  </si>
  <si>
    <t>Shift Timing Solenoid</t>
  </si>
  <si>
    <t>P1887</t>
  </si>
  <si>
    <t>TCC Release Switch Circuit</t>
  </si>
  <si>
    <t>P1890</t>
  </si>
  <si>
    <t>ECM Data Input Circuit</t>
  </si>
  <si>
    <t>Throttle Position Signal Input</t>
  </si>
  <si>
    <t>P1891</t>
  </si>
  <si>
    <t>Throttle Position Sensor PWM Signal Low</t>
  </si>
  <si>
    <t>P1892</t>
  </si>
  <si>
    <t>Throttle Position Sensor PWM Signal High</t>
  </si>
  <si>
    <t>P1893</t>
  </si>
  <si>
    <t>Engine Torque Signal Low Voltage</t>
  </si>
  <si>
    <t>P1894</t>
  </si>
  <si>
    <t>Engine Torque Signal High Voltage</t>
  </si>
  <si>
    <t>P1895</t>
  </si>
  <si>
    <t>TCM to ECM Torque Reduction Circuit</t>
  </si>
  <si>
    <t>P2008</t>
  </si>
  <si>
    <t>Intake Manifold Runner Control (IMRC) Solenoid Control Circuit</t>
  </si>
  <si>
    <t>P2009</t>
  </si>
  <si>
    <t>Intake Manifold Runner Control (IMRC) Solenoid Control Circuit Low Voltage</t>
  </si>
  <si>
    <t>P2010</t>
  </si>
  <si>
    <t>Intake Manifold Runner Control (IMRC) Solenoid Control Circuit High Voltage</t>
  </si>
  <si>
    <t>P2066</t>
  </si>
  <si>
    <t>Fuel Level Sensor 2 Performance</t>
  </si>
  <si>
    <t>P2067</t>
  </si>
  <si>
    <t>P2068</t>
  </si>
  <si>
    <t>P2096</t>
  </si>
  <si>
    <t>Post Catalyst Fuel Trim System Low Limit</t>
  </si>
  <si>
    <t>P2097</t>
  </si>
  <si>
    <t>Post Catalyst Fuel Trim System High Limit</t>
  </si>
  <si>
    <t>P2098</t>
  </si>
  <si>
    <t>P2099</t>
  </si>
  <si>
    <t>P2100</t>
  </si>
  <si>
    <t>Throttle Actuator Control (TAC) Motor Control Circuit</t>
  </si>
  <si>
    <t>P2101</t>
  </si>
  <si>
    <t>Control Module Throttle Actuator Position Performance</t>
  </si>
  <si>
    <t>P2105</t>
  </si>
  <si>
    <t>Throttle Actuator Control (TAC) System - Forced Engine Shutdown</t>
  </si>
  <si>
    <t>P2107</t>
  </si>
  <si>
    <t>P2108</t>
  </si>
  <si>
    <t>Throttle Actuator Control (TAC) Module Performance</t>
  </si>
  <si>
    <t>P2119</t>
  </si>
  <si>
    <t>P2120</t>
  </si>
  <si>
    <t>P2121</t>
  </si>
  <si>
    <t>Accelerator Pedal Position (APP) Sensor 1 Performance</t>
  </si>
  <si>
    <t>P2122</t>
  </si>
  <si>
    <t>Accelerator Pedal Position (APP) Sensor 1 Circuit Low Voltage</t>
  </si>
  <si>
    <t>P2123</t>
  </si>
  <si>
    <t>Accelerator Pedal Position (APP) Sensor 1 Circuit High Voltage</t>
  </si>
  <si>
    <t>P2125</t>
  </si>
  <si>
    <t>P2127</t>
  </si>
  <si>
    <t>Accelerator Pedal Position (APP) Sensor 2 Circuit Low Voltage</t>
  </si>
  <si>
    <t>P2128</t>
  </si>
  <si>
    <t>Accelerator Pedal Position (APP) Sensor 2 Circuit High Voltage</t>
  </si>
  <si>
    <t>P2135</t>
  </si>
  <si>
    <t>Throttle Position (TP) Sensor 1-2 Correlation</t>
  </si>
  <si>
    <t>P2138</t>
  </si>
  <si>
    <t>P2176</t>
  </si>
  <si>
    <t>P2500</t>
  </si>
  <si>
    <t>Generator L-Terminal Circuit Low Voltage</t>
  </si>
  <si>
    <t>P2501</t>
  </si>
  <si>
    <t>Generator L-Terminal Circuit High Voltage</t>
  </si>
  <si>
    <t>P2535</t>
  </si>
  <si>
    <t>Ignition 1 Switch Circuit High Voltage (PCM)</t>
  </si>
  <si>
    <t>P2610</t>
  </si>
  <si>
    <t>P2763</t>
  </si>
  <si>
    <t>Short to voltage in the TCC Solenoid</t>
  </si>
  <si>
    <t>P2764</t>
  </si>
  <si>
    <t>C0357</t>
  </si>
  <si>
    <t>Park Switch Circuit High</t>
  </si>
  <si>
    <t>C0359</t>
  </si>
  <si>
    <t>Four Wheel Drive Low Range (4LO) Discrete Output Circuit</t>
  </si>
  <si>
    <t>C0362</t>
  </si>
  <si>
    <t>4LO Discrete Output Circuit High</t>
  </si>
  <si>
    <t>C0367</t>
  </si>
  <si>
    <t>Front Axle Control Circuit High</t>
  </si>
  <si>
    <t>C0374</t>
  </si>
  <si>
    <t>General System Malfunction</t>
  </si>
  <si>
    <t>C0376</t>
  </si>
  <si>
    <t>Front/Rear Shaft Speed Mismatch</t>
  </si>
  <si>
    <t>C0379</t>
  </si>
  <si>
    <t>Front Axle System</t>
  </si>
  <si>
    <t>C0387</t>
  </si>
  <si>
    <t>Unable to Perform Shift</t>
  </si>
  <si>
    <t>C0472</t>
  </si>
  <si>
    <t>Steering Handwheel Speed Sensor Signal V Low</t>
  </si>
  <si>
    <t>C0473</t>
  </si>
  <si>
    <t>Steering Handwheel Speed Sensor Signal V High</t>
  </si>
  <si>
    <t>C0495</t>
  </si>
  <si>
    <t>EVO Tracking Error</t>
  </si>
  <si>
    <t>C0498</t>
  </si>
  <si>
    <t>Steering Assist Control Actuator Feed Circuit Low</t>
  </si>
  <si>
    <t>C0499</t>
  </si>
  <si>
    <t>Steering Assist Control Solenoid Feed Circuit High</t>
  </si>
  <si>
    <t>C0503</t>
  </si>
  <si>
    <t>Steering Assist Control Solenoid Return Circuit Low</t>
  </si>
  <si>
    <t>C0504</t>
  </si>
  <si>
    <t>Steering Assist Control Solenoid Return Circuit High</t>
  </si>
  <si>
    <t>C0550</t>
  </si>
  <si>
    <t>ECU Malfunction - internal write / checksum malfunction</t>
  </si>
  <si>
    <t>C0559</t>
  </si>
  <si>
    <t>C0563</t>
  </si>
  <si>
    <t>Calibration ROM Checksum Error</t>
  </si>
  <si>
    <t>C0577</t>
  </si>
  <si>
    <t>Left Front Solenoid Circuit Low</t>
  </si>
  <si>
    <t>C0578</t>
  </si>
  <si>
    <t>Left Front Solenoid Circuit High</t>
  </si>
  <si>
    <t>C0579</t>
  </si>
  <si>
    <t>Left Front Solenoid Circuit Open</t>
  </si>
  <si>
    <t>C0582</t>
  </si>
  <si>
    <t>Right Front Solenoid Circuit Low</t>
  </si>
  <si>
    <t>C0583</t>
  </si>
  <si>
    <t>Right Front Solenoid Circuit High</t>
  </si>
  <si>
    <t>C0584</t>
  </si>
  <si>
    <t>Right Front Solenoid Circuit Open</t>
  </si>
  <si>
    <t>C0587</t>
  </si>
  <si>
    <t>Left Rear Solenoid Circuit Low</t>
  </si>
  <si>
    <t>C0588</t>
  </si>
  <si>
    <t>Left Rear Solenoid Circuit High</t>
  </si>
  <si>
    <t>C0589</t>
  </si>
  <si>
    <t>Left Rear Solenoid Circuit Open</t>
  </si>
  <si>
    <t>C0592</t>
  </si>
  <si>
    <t>Right Rear Solenoid Circuit Low</t>
  </si>
  <si>
    <t>C0593</t>
  </si>
  <si>
    <t>Right Rear Solenoid Circuit High</t>
  </si>
  <si>
    <t>C0594</t>
  </si>
  <si>
    <t>Right Rear Solenoid Circuit Open</t>
  </si>
  <si>
    <t>C0611</t>
  </si>
  <si>
    <t>VIN Information Error</t>
  </si>
  <si>
    <t>C0615</t>
  </si>
  <si>
    <t>Left Front Position Sensor Malfunction</t>
  </si>
  <si>
    <t>C0620</t>
  </si>
  <si>
    <t>Right Front Position Sensor Malfunction</t>
  </si>
  <si>
    <t>C0625</t>
  </si>
  <si>
    <t>Left Rear Position Sensor Malfunction</t>
  </si>
  <si>
    <t>C0628</t>
  </si>
  <si>
    <t>Level Control Position Sensor Circuit High</t>
  </si>
  <si>
    <t>C0630</t>
  </si>
  <si>
    <t>Right Rear Position Sensor Malfunction</t>
  </si>
  <si>
    <t>C0635</t>
  </si>
  <si>
    <t>Left Front Normal Force Circuit Malfunction</t>
  </si>
  <si>
    <t>C0638</t>
  </si>
  <si>
    <t>Left Front Normal Force Circuit High</t>
  </si>
  <si>
    <t>C0640</t>
  </si>
  <si>
    <t>Right Front Normal Force Circuit Malfunction</t>
  </si>
  <si>
    <t>C0643</t>
  </si>
  <si>
    <t>Right Front Normal Force Circuit High</t>
  </si>
  <si>
    <t>C0655</t>
  </si>
  <si>
    <t>U0001</t>
  </si>
  <si>
    <t>Controller Area Network (CAN) Bus Communication (ECM)</t>
  </si>
  <si>
    <t>U1000</t>
  </si>
  <si>
    <t>Class 2 Communication Malfunction</t>
  </si>
  <si>
    <t>U1016</t>
  </si>
  <si>
    <t>U1026</t>
  </si>
  <si>
    <t>Loss of ATC Class 2 Communication</t>
  </si>
  <si>
    <t>U1040</t>
  </si>
  <si>
    <t>Loss of Class 2 Communications with ABS</t>
  </si>
  <si>
    <t>U1041</t>
  </si>
  <si>
    <t>Loss of EBCM Communication</t>
  </si>
  <si>
    <t>U1042</t>
  </si>
  <si>
    <t>Lost Communications with Brake/Traction Control System</t>
  </si>
  <si>
    <t>U1056</t>
  </si>
  <si>
    <t>Loss of Communications with RSS</t>
  </si>
  <si>
    <t>U1161</t>
  </si>
  <si>
    <t>Loss of PDM Serial Data</t>
  </si>
  <si>
    <t>U1062</t>
  </si>
  <si>
    <t>Loss of Serial Communications for Class 2 Devices</t>
  </si>
  <si>
    <t>U1163</t>
  </si>
  <si>
    <t>Loss of RRDM Serial Data</t>
  </si>
  <si>
    <t>U1064</t>
  </si>
  <si>
    <t>Loss of Communications with DIM</t>
  </si>
  <si>
    <t>U1065</t>
  </si>
  <si>
    <t>Loss of Communications with IPM</t>
  </si>
  <si>
    <t>U1066</t>
  </si>
  <si>
    <t>Loss of Communications with RIM</t>
  </si>
  <si>
    <t>U1170</t>
  </si>
  <si>
    <t>Loss of Driver Door Switch Asm Serial Data</t>
  </si>
  <si>
    <t>U1088</t>
  </si>
  <si>
    <t>Loss of Communications with SDM</t>
  </si>
  <si>
    <t>U1096</t>
  </si>
  <si>
    <t>Loss of Communications with IPC</t>
  </si>
  <si>
    <t>U1128</t>
  </si>
  <si>
    <t>Loss of Communications with IRC</t>
  </si>
  <si>
    <t>U1129</t>
  </si>
  <si>
    <t>Loss of Communications with AMP</t>
  </si>
  <si>
    <t>U1144</t>
  </si>
  <si>
    <t>Loss of Communications with PHN</t>
  </si>
  <si>
    <t>U1145</t>
  </si>
  <si>
    <t>Loss Of NAV Communications</t>
  </si>
  <si>
    <t>U1146</t>
  </si>
  <si>
    <t>Loss Of Onstar Communiction</t>
  </si>
  <si>
    <t>U1152</t>
  </si>
  <si>
    <t>Loss Of ACM Serial Data Communication</t>
  </si>
  <si>
    <t>Loss of Data HCM</t>
  </si>
  <si>
    <t>U1153</t>
  </si>
  <si>
    <t>Loss of Communications with CCP</t>
  </si>
  <si>
    <t>U1160</t>
  </si>
  <si>
    <t>Loss of Communications with DDM</t>
  </si>
  <si>
    <t>Loss of PASS Door Module SBI</t>
  </si>
  <si>
    <t>U1162</t>
  </si>
  <si>
    <t>Loss of Rear Driver Door Module SBI</t>
  </si>
  <si>
    <t>Loss of Rear PASS Door Module SBI</t>
  </si>
  <si>
    <t>U1164</t>
  </si>
  <si>
    <t>Loss Of DIM Serial Data Communication</t>
  </si>
  <si>
    <t>U1165</t>
  </si>
  <si>
    <t>Loss of serial communications for class 2 devices</t>
  </si>
  <si>
    <t>U1166</t>
  </si>
  <si>
    <t>Loss of Communications with SCM</t>
  </si>
  <si>
    <t>U1167</t>
  </si>
  <si>
    <t>U1168</t>
  </si>
  <si>
    <t>Loss Of TTM Communications</t>
  </si>
  <si>
    <t>U1169</t>
  </si>
  <si>
    <t>Loss of Communications with MMM</t>
  </si>
  <si>
    <t>Loss of Driver Door Switch SBI</t>
  </si>
  <si>
    <t>U1176</t>
  </si>
  <si>
    <t>Loss Of RFA Communications</t>
  </si>
  <si>
    <t>U1192</t>
  </si>
  <si>
    <t>Loss of VTD Class 2 Serial Data Com</t>
  </si>
  <si>
    <t>U1193</t>
  </si>
  <si>
    <t>Loss of VIM Class 2 Communication</t>
  </si>
  <si>
    <t>U1255</t>
  </si>
  <si>
    <t>Class 2 Communication Malfunction (Serial Data Line Malfunction)</t>
  </si>
  <si>
    <t>U1300</t>
  </si>
  <si>
    <t>Class 2 Short to Ground</t>
  </si>
  <si>
    <t>U1301</t>
  </si>
  <si>
    <t>Class 2 Short to Battery</t>
  </si>
  <si>
    <t>U1304</t>
  </si>
  <si>
    <t>Loss Of UART Communications</t>
  </si>
  <si>
    <t>U1305</t>
  </si>
  <si>
    <t>Class 2 Data Link Low or High</t>
  </si>
  <si>
    <t>U1500</t>
  </si>
  <si>
    <t>Inter-Device Dedicated Bus Malfunction</t>
  </si>
  <si>
    <t>U1713</t>
  </si>
  <si>
    <t>Loss of Front Door Module to Window Motor High Speed Comm.</t>
  </si>
  <si>
    <t>U1715</t>
  </si>
  <si>
    <t>U1714</t>
  </si>
  <si>
    <t>Loss of Front Door Module to Window Motor Normal Speed Comm.</t>
  </si>
  <si>
    <t>U1716</t>
  </si>
  <si>
    <t>U1800</t>
  </si>
  <si>
    <t>Controller Area Network (CAN) Bus Communication</t>
  </si>
  <si>
    <t>U2000</t>
  </si>
  <si>
    <t>Invalid BFC Transmitted SPI Data</t>
  </si>
  <si>
    <t>U2001</t>
  </si>
  <si>
    <t>Invalid IPC Transmitted SPI Data</t>
  </si>
  <si>
    <t>U2002</t>
  </si>
  <si>
    <t>SPI Data-In Low</t>
  </si>
  <si>
    <t>U2003</t>
  </si>
  <si>
    <t>SPI Data-In High</t>
  </si>
  <si>
    <t>U2004</t>
  </si>
  <si>
    <t>SPI Data-Out Low</t>
  </si>
  <si>
    <t>U2005</t>
  </si>
  <si>
    <t>SPI Data-Out High</t>
  </si>
  <si>
    <t>U2006</t>
  </si>
  <si>
    <t>SPI Clock-Out Low</t>
  </si>
  <si>
    <t>U2007</t>
  </si>
  <si>
    <t>SPI Clock-Out High</t>
  </si>
  <si>
    <t>U2050</t>
  </si>
  <si>
    <t>SIR PPS/CPS Communications Link malfunction</t>
  </si>
  <si>
    <t>U2100</t>
  </si>
  <si>
    <t>Controller Area Network (CAN) Bus OFF</t>
  </si>
  <si>
    <t>CAN-BUS Communication Malfunction</t>
  </si>
  <si>
    <t>U2102</t>
  </si>
  <si>
    <t>More Controllers on Bus than Programmed</t>
  </si>
  <si>
    <t>U2103</t>
  </si>
  <si>
    <t>Fewer Controllers On Bus Than Programmed</t>
  </si>
  <si>
    <t>U2104</t>
  </si>
  <si>
    <t>CAN Bus Reset Counter Overrun</t>
  </si>
  <si>
    <t>U2105</t>
  </si>
  <si>
    <t>CAN Bus Error ECM</t>
  </si>
  <si>
    <t>Lost Comm with Engine Control System</t>
  </si>
  <si>
    <t>U2106</t>
  </si>
  <si>
    <t>Lost Comm with Trans Control System</t>
  </si>
  <si>
    <t>U2107</t>
  </si>
  <si>
    <t>Lost Communications with Body Control System</t>
  </si>
  <si>
    <t>U2108</t>
  </si>
  <si>
    <t>CAN Bus Error ABS</t>
  </si>
  <si>
    <t>Lost Comm with ABS Control System</t>
  </si>
  <si>
    <t>U2150</t>
  </si>
  <si>
    <t>Navigation ECU Gateway Communication Error</t>
  </si>
  <si>
    <t>U2151</t>
  </si>
  <si>
    <t>Navigation ECU Communication Malfunction</t>
  </si>
  <si>
    <t>U2153</t>
  </si>
  <si>
    <t>VICS ECU Communication Error</t>
  </si>
  <si>
    <t>U1001~U1254</t>
  </si>
  <si>
    <t>U1002~U1015</t>
  </si>
  <si>
    <t>U1017~U1025</t>
  </si>
  <si>
    <t>U1043~U1055</t>
  </si>
  <si>
    <t>U1067~U1069</t>
  </si>
  <si>
    <t>U1071~U1087</t>
  </si>
  <si>
    <t>U1089~U1095</t>
  </si>
  <si>
    <t>U1097~U1127</t>
  </si>
  <si>
    <t>U1130~U1143</t>
  </si>
  <si>
    <t>U1147~U1151</t>
  </si>
  <si>
    <t>U1154~U1159</t>
  </si>
  <si>
    <t>U1171~U1175</t>
  </si>
  <si>
    <t>U1177~U1191</t>
  </si>
  <si>
    <t>U1194~U1254</t>
  </si>
  <si>
    <t>Loss of XXX Communications</t>
  </si>
  <si>
    <t xml:space="preserve"> Loss of Serial Communications for Class 2 Devices</t>
  </si>
  <si>
    <t>ABS</t>
  </si>
  <si>
    <t>Antilock Brake System</t>
  </si>
  <si>
    <t>AMP</t>
  </si>
  <si>
    <t>Amplifier</t>
  </si>
  <si>
    <t>DDM</t>
  </si>
  <si>
    <t>Drivers Door Module</t>
  </si>
  <si>
    <t>DDS</t>
  </si>
  <si>
    <t>Drivers Door Switch</t>
  </si>
  <si>
    <t>DIM</t>
  </si>
  <si>
    <t>Dash Integration Module</t>
  </si>
  <si>
    <t>IPC</t>
  </si>
  <si>
    <t>Instrument Panel Cluster</t>
  </si>
  <si>
    <t>IPM</t>
  </si>
  <si>
    <t>Instrument Panel Integration Module</t>
  </si>
  <si>
    <t>IRC</t>
  </si>
  <si>
    <t>Integrated Radio Chassis</t>
  </si>
  <si>
    <t>LRD</t>
  </si>
  <si>
    <t>Left Rear Door Module</t>
  </si>
  <si>
    <t>MSM</t>
  </si>
  <si>
    <t>Memory Seat Module</t>
  </si>
  <si>
    <t>PCM</t>
  </si>
  <si>
    <t>Powertrain Control Module</t>
  </si>
  <si>
    <t>PDM</t>
  </si>
  <si>
    <t>Passenger Door Module</t>
  </si>
  <si>
    <t>RCC</t>
  </si>
  <si>
    <t>Rear Climate Control</t>
  </si>
  <si>
    <t>RFA</t>
  </si>
  <si>
    <t>Remote Function Actuation</t>
  </si>
  <si>
    <t>RIM</t>
  </si>
  <si>
    <t>Rear Integration Module</t>
  </si>
  <si>
    <t>RRD</t>
  </si>
  <si>
    <t>Right Rear Door Module</t>
  </si>
  <si>
    <t>RSS</t>
  </si>
  <si>
    <t>Road Sensing Suspension</t>
  </si>
  <si>
    <t>SDM</t>
  </si>
  <si>
    <t>Inflatable Restraint Sensing and Diagnostic Module</t>
  </si>
  <si>
    <t>TTM</t>
  </si>
  <si>
    <t>Tilt and Telescopic Steering Wheel Module</t>
  </si>
  <si>
    <t>VTD</t>
  </si>
  <si>
    <t>Prefixes</t>
  </si>
  <si>
    <t>CCP</t>
  </si>
  <si>
    <t>Climate Control Panel</t>
  </si>
  <si>
    <t>ACM</t>
  </si>
  <si>
    <t>TCS</t>
  </si>
  <si>
    <t>PZM</t>
  </si>
  <si>
    <t>MMM</t>
  </si>
  <si>
    <t>PHN</t>
  </si>
  <si>
    <t>Engine Speed Input Circuit Range/Performance</t>
  </si>
  <si>
    <t>P0727</t>
  </si>
  <si>
    <t>Engine Speed Circuit No Signal</t>
  </si>
  <si>
    <t>P0728</t>
  </si>
  <si>
    <t>Engine Speed Input Circuit Intermittent</t>
  </si>
  <si>
    <t>P0730</t>
  </si>
  <si>
    <t>Incorrect Gear Ratio</t>
  </si>
  <si>
    <t>P0731</t>
  </si>
  <si>
    <t>Incorrect 1st Gear Ratio</t>
  </si>
  <si>
    <t>P0732</t>
  </si>
  <si>
    <t>Incorrect 2nd Gear Ratio</t>
  </si>
  <si>
    <t>P0733</t>
  </si>
  <si>
    <t>Incorrect 3rd Gear Ratio</t>
  </si>
  <si>
    <t>P0734</t>
  </si>
  <si>
    <t>Incorrect 4th Gear Ratio</t>
  </si>
  <si>
    <t>P0735</t>
  </si>
  <si>
    <t>Gear 5 Incorrect ratio</t>
  </si>
  <si>
    <t>P0736</t>
  </si>
  <si>
    <t>Reverse incorrect gear ratio</t>
  </si>
  <si>
    <t>P0740</t>
  </si>
  <si>
    <t>TCC Enable Solenoid Circuit Electrical</t>
  </si>
  <si>
    <t>P0741</t>
  </si>
  <si>
    <t>TCC System Stuck Off</t>
  </si>
  <si>
    <t>P0742</t>
  </si>
  <si>
    <t>TCC System Stuck On</t>
  </si>
  <si>
    <t>P0743</t>
  </si>
  <si>
    <t>P0744</t>
  </si>
  <si>
    <t>Torque Converter Clutch Circuit Intermittent</t>
  </si>
  <si>
    <t>P0745</t>
  </si>
  <si>
    <t>Pressure Control Solenoid Malfunction</t>
  </si>
  <si>
    <t>P0746</t>
  </si>
  <si>
    <t>Pressure Control Solenoid Performance or Stuck Off</t>
  </si>
  <si>
    <t>P0747</t>
  </si>
  <si>
    <t>Pressure Control Solenoid Stuck On</t>
  </si>
  <si>
    <t>P0748</t>
  </si>
  <si>
    <t>Pressure Control Solenoid Circuit Electrical</t>
  </si>
  <si>
    <t>P0749</t>
  </si>
  <si>
    <t>Pressure Control Solenoid Intermittent</t>
  </si>
  <si>
    <t>P0750</t>
  </si>
  <si>
    <t>Shift Solenoid A Malfunction</t>
  </si>
  <si>
    <t>P0751</t>
  </si>
  <si>
    <t>1-2 Shift Solenoid Valve Performance - No First or Fourth Gear</t>
  </si>
  <si>
    <t>P0752</t>
  </si>
  <si>
    <t>1-2 Shift Solenoid Valve Performance - No Second or Third Gear</t>
  </si>
  <si>
    <t>P0753</t>
  </si>
  <si>
    <t>1-2 Shift Solenoid Circuit Electrical</t>
  </si>
  <si>
    <t>P0754</t>
  </si>
  <si>
    <t>Shift Solenoid A Intermittent</t>
  </si>
  <si>
    <t>P0755</t>
  </si>
  <si>
    <t>Shift Solenoid B Malfunction</t>
  </si>
  <si>
    <t>P0756</t>
  </si>
  <si>
    <t>2-3 Shift Solenoid Valve Performance - No First or Second Gear</t>
  </si>
  <si>
    <t>P0757</t>
  </si>
  <si>
    <t>2-3 Shift Solenoid Valve Performance - No Third or Fourth Gear</t>
  </si>
  <si>
    <t>P0758</t>
  </si>
  <si>
    <t>2-3 Shift Solenoid Circuit Electrical</t>
  </si>
  <si>
    <t>P0759</t>
  </si>
  <si>
    <t>Shift Solenoid B Intermittent</t>
  </si>
  <si>
    <t>P0760</t>
  </si>
  <si>
    <t>Shift Solenoid C Malfunction</t>
  </si>
  <si>
    <t>P0761</t>
  </si>
  <si>
    <t>Shift Solenoid C Performance or Stuck Off</t>
  </si>
  <si>
    <t>P0762</t>
  </si>
  <si>
    <t>Shift Solenoid C Stuck On</t>
  </si>
  <si>
    <t>P0763</t>
  </si>
  <si>
    <t>Shift Solenoid C Electrical</t>
  </si>
  <si>
    <t>P0764</t>
  </si>
  <si>
    <t>Shift Solenoid C Intermittent</t>
  </si>
  <si>
    <t>P0765</t>
  </si>
  <si>
    <t>Shift Solenoid D Malfunction</t>
  </si>
  <si>
    <t>P0766</t>
  </si>
  <si>
    <t>Shift Solenoid D Performance or Stuck Off</t>
  </si>
  <si>
    <t>P0767</t>
  </si>
  <si>
    <t>Shift Solenoid D Stuck On</t>
  </si>
  <si>
    <t>P0768</t>
  </si>
  <si>
    <t>Shift Solenoid D Electrical</t>
  </si>
  <si>
    <t>P0769</t>
  </si>
  <si>
    <t>Shift Solenoid D Intermittent</t>
  </si>
  <si>
    <t>P0770</t>
  </si>
  <si>
    <t>Shift Solenoid E Malfunction</t>
  </si>
  <si>
    <t>P0771</t>
  </si>
  <si>
    <t>Shift Solenoid E Performance or Stuck Off</t>
  </si>
  <si>
    <t>P0772</t>
  </si>
  <si>
    <t>Shift Solenoid E Stuck On</t>
  </si>
  <si>
    <t>P0773</t>
  </si>
  <si>
    <t>Shift Solenoid E Electrical</t>
  </si>
  <si>
    <t>P0774</t>
  </si>
  <si>
    <t>Shift Solenoid E Intermittent</t>
  </si>
  <si>
    <t>P0780</t>
  </si>
  <si>
    <t>Shift Malfunction</t>
  </si>
  <si>
    <t>P0781</t>
  </si>
  <si>
    <t>1-2 Shift Malfunction</t>
  </si>
  <si>
    <t>P0782</t>
  </si>
  <si>
    <t>2-3 Shift Malfunction</t>
  </si>
  <si>
    <t>P0783</t>
  </si>
  <si>
    <t>3-4 Shift Malfunction</t>
  </si>
  <si>
    <t>P0784</t>
  </si>
  <si>
    <t>4-5 Shift Malfunction</t>
  </si>
  <si>
    <t>P0785</t>
  </si>
  <si>
    <t>3-2 Shift Solenoid Circuit Electrical</t>
  </si>
  <si>
    <t>P0786</t>
  </si>
  <si>
    <t>Shift/Timing Solenoid Range/Performance</t>
  </si>
  <si>
    <t>P0787</t>
  </si>
  <si>
    <t>Shift/Timing Solenoid Low</t>
  </si>
  <si>
    <t>P0788</t>
  </si>
  <si>
    <t>Shift/Timing Solenoid High</t>
  </si>
  <si>
    <t>P0789</t>
  </si>
  <si>
    <t>Shift/Timing Solenoid Intermittent</t>
  </si>
  <si>
    <t>P0790</t>
  </si>
  <si>
    <t>Normal/Performance Switch Circuit Malfunction</t>
  </si>
  <si>
    <t>P0801</t>
  </si>
  <si>
    <t>Reverse Inhibit Control Circuit Malfunction</t>
  </si>
  <si>
    <t>P0803</t>
  </si>
  <si>
    <t>1-4 Upshift (Skip Shift) Solenoid Control Circuit Malfunction</t>
  </si>
  <si>
    <t>P0804</t>
  </si>
  <si>
    <t>1-4 Upshift (Skip Shift) Lamp Control Circuit Malfunction</t>
  </si>
  <si>
    <t>P0850</t>
  </si>
  <si>
    <t>Park/Neutral Position (PNP) Switch Circuit</t>
  </si>
  <si>
    <t>P0856</t>
  </si>
  <si>
    <t>P0894</t>
  </si>
  <si>
    <t>Transmission Component Slipping</t>
  </si>
  <si>
    <t>P0897</t>
  </si>
  <si>
    <t>PCM detects a calculated transmission fluid life of 10 percent or less</t>
  </si>
  <si>
    <t>P0962</t>
  </si>
  <si>
    <t>Line Pressure Control (PC) Solenoid Control Circuit Low Voltage (TCM)</t>
  </si>
  <si>
    <t>P0963</t>
  </si>
  <si>
    <t>Line Pressure Control (PC) Solenoid Control Circuit High Voltage (TCM)</t>
  </si>
  <si>
    <t>P0966</t>
  </si>
  <si>
    <t>Clutch Pressure Control (PC) Solenoid Control Circuit Low Voltage (TCM)</t>
  </si>
  <si>
    <t>P0967</t>
  </si>
  <si>
    <t>Clutch Pressure Control (PC) Solenoid Control Circuit High Voltage (TCM)</t>
  </si>
  <si>
    <t>P0970</t>
  </si>
  <si>
    <t>Shift Pressure control (PC) Solenoid Control Circuit Low Voltage (TCM)</t>
  </si>
  <si>
    <t>P0971</t>
  </si>
  <si>
    <t>Shift Pressure Control (PC) Solenoid Control High Voltage (TCM)</t>
  </si>
  <si>
    <t>P0973</t>
  </si>
  <si>
    <t>PCM detects an open or short to ground in the 1-2 SS valve circuit</t>
  </si>
  <si>
    <t>P0974</t>
  </si>
  <si>
    <t>PCM detects a continuous short to voltage in the 1-2 SS valve circuit</t>
  </si>
  <si>
    <t>P0976</t>
  </si>
  <si>
    <t>PCM detects a continuous open or short to ground in the 2-3 SS valve circuit</t>
  </si>
  <si>
    <t>P0977</t>
  </si>
  <si>
    <t>PCM detects a continuous short to voltage in the 2-3 SS valve circuit</t>
  </si>
  <si>
    <t>P0979</t>
  </si>
  <si>
    <t>Shift Solenoid (SS) 3 Control Circuit Low Voltage (TCM)</t>
  </si>
  <si>
    <t>P0980</t>
  </si>
  <si>
    <t>Shift Solenoid (SS) 3 Control Circuit High Voltage (TCM)</t>
  </si>
  <si>
    <t>P0982</t>
  </si>
  <si>
    <t>Shift Solenoid (SS) 4 Control Circuit High Voltage (TCM)</t>
  </si>
  <si>
    <t>P0983</t>
  </si>
  <si>
    <t>P0985</t>
  </si>
  <si>
    <t>Shift Solenoid (SS) 5 Control Circuit Low Voltage (TCM)</t>
  </si>
  <si>
    <t>P0986</t>
  </si>
  <si>
    <t>Shift Solenoid (SS) 5 Control Circuit High Voltage (TCM)</t>
  </si>
  <si>
    <t>P1031</t>
  </si>
  <si>
    <t>Heated Oxygen Sensor (HO2S) Heater Current Monitor Control Circuit Banks 1 and 2 Sensor 1</t>
  </si>
  <si>
    <t>P1032</t>
  </si>
  <si>
    <t>Heated Oxygen Sensor (HO2S) Heater Warm Up Control Circuit Banks 1 and 2 Sensor 1</t>
  </si>
  <si>
    <t>P1101</t>
  </si>
  <si>
    <t>Actual measured airflow from MAF, MAP, EGR, and TP is not within range of the calculated airflow</t>
  </si>
  <si>
    <t>P1105</t>
  </si>
  <si>
    <t>Secondary Vacuum Sensor Circuit</t>
  </si>
  <si>
    <t>P1106</t>
  </si>
  <si>
    <t>Manifold Absolute Pressure (MAP) Sensor Circuit Intermittent High Voltage</t>
  </si>
  <si>
    <t>P1107</t>
  </si>
  <si>
    <t>Cellular Phone Antenna Circuit Fault (2000+)</t>
  </si>
  <si>
    <t>B0739</t>
  </si>
  <si>
    <t>N (neutral) Indicator Circuit Open (BCM)</t>
  </si>
  <si>
    <t>B0748</t>
  </si>
  <si>
    <t>D (drive) Indicator Circuit High (BCM)</t>
  </si>
  <si>
    <t>B0749</t>
  </si>
  <si>
    <t>D (drive) Indicator Circuit Open (BCM)</t>
  </si>
  <si>
    <t>B0768</t>
  </si>
  <si>
    <t>Service Indicator Circuit High</t>
  </si>
  <si>
    <t>B0770</t>
  </si>
  <si>
    <t>All Wheel Drive (AWD) Indicator Circuit</t>
  </si>
  <si>
    <t>B0775</t>
  </si>
  <si>
    <t>Four Wheel Drive High Range (4HI) Indicator Circuit</t>
  </si>
  <si>
    <t>B0780</t>
  </si>
  <si>
    <t>Four Wheel Drive Low Range (4LO) Indicator Circuit</t>
  </si>
  <si>
    <t>B0785</t>
  </si>
  <si>
    <t>Two Wheel Drive High Range (2HI) Indicator Circuit</t>
  </si>
  <si>
    <t>B0790</t>
  </si>
  <si>
    <t>Transfer Case Neutral Indicator Circuit</t>
  </si>
  <si>
    <t>B0846</t>
  </si>
  <si>
    <t>+5 Volt Reference Out of Range</t>
  </si>
  <si>
    <t>B0856</t>
  </si>
  <si>
    <t>Battery 2 Out of Range</t>
  </si>
  <si>
    <t>B0951</t>
  </si>
  <si>
    <t>Dimming Circuit</t>
  </si>
  <si>
    <t>B1000</t>
  </si>
  <si>
    <t>ECU Malfunction</t>
  </si>
  <si>
    <t>B1001</t>
  </si>
  <si>
    <t>Option Configuration Error</t>
  </si>
  <si>
    <t>B1004</t>
  </si>
  <si>
    <t>Keep Alive Memory (KAM)</t>
  </si>
  <si>
    <t>B1008</t>
  </si>
  <si>
    <t>Calibration Data Not Programmed (BCM)</t>
  </si>
  <si>
    <t>B1007</t>
  </si>
  <si>
    <t>EEPROM Write Error</t>
  </si>
  <si>
    <t>B1009</t>
  </si>
  <si>
    <t>EEPROM Checksum Error</t>
  </si>
  <si>
    <t>B1013</t>
  </si>
  <si>
    <t>ROM Checksum Error</t>
  </si>
  <si>
    <t>B1014</t>
  </si>
  <si>
    <t>Program ROM Checksum Error</t>
  </si>
  <si>
    <t>B1015</t>
  </si>
  <si>
    <t>Passenger Deploy. Loop Resistance High</t>
  </si>
  <si>
    <t>B1016</t>
  </si>
  <si>
    <t>Passenger Deployment Loop Resistance Low</t>
  </si>
  <si>
    <t>B1017</t>
  </si>
  <si>
    <t>Passenger Deployment Loop Open</t>
  </si>
  <si>
    <t>B1018</t>
  </si>
  <si>
    <t>Passenger Deployment Loop Short to GND</t>
  </si>
  <si>
    <t>B1019</t>
  </si>
  <si>
    <t>Passenger Deploy. Loop Short to Voltage</t>
  </si>
  <si>
    <t>Memory Set Switch Failed Low</t>
  </si>
  <si>
    <t>B2772</t>
  </si>
  <si>
    <t>Driver Memory Exit Switch Circuit Low</t>
  </si>
  <si>
    <t>B2780</t>
  </si>
  <si>
    <t>Wrong Resistor Before Good</t>
  </si>
  <si>
    <t>B2781</t>
  </si>
  <si>
    <t>Wrong Resistor After Good</t>
  </si>
  <si>
    <t>B2782</t>
  </si>
  <si>
    <t>PASSKey Pellet Resistance Not Programmed</t>
  </si>
  <si>
    <t>B2783</t>
  </si>
  <si>
    <t>Key Code/Password Corrupted in Memory</t>
  </si>
  <si>
    <t>B2805</t>
  </si>
  <si>
    <t>Steering Whl Controls HVAC Switch Circuit Malfunction</t>
  </si>
  <si>
    <t>B2810</t>
  </si>
  <si>
    <t>Steering wheel controls Entertainment Circuit Malfunction</t>
  </si>
  <si>
    <t>B2815</t>
  </si>
  <si>
    <t>Steering Wheel Controls Illegal Resistance Value</t>
  </si>
  <si>
    <t>B2853</t>
  </si>
  <si>
    <t>Telescope Forward Switch Circuit Malfunction</t>
  </si>
  <si>
    <t>B2858</t>
  </si>
  <si>
    <t>Telescope Rearward Switch Circuit Malfunction</t>
  </si>
  <si>
    <t>B2860</t>
  </si>
  <si>
    <t>Telescope Position Sensor Range</t>
  </si>
  <si>
    <t>B2862</t>
  </si>
  <si>
    <t>Telescope Position Sensor Low</t>
  </si>
  <si>
    <t>B2873</t>
  </si>
  <si>
    <t>Tilt Up Switch Circuit Malfunction</t>
  </si>
  <si>
    <t>B2878</t>
  </si>
  <si>
    <t>Tilt Down Switch Circuit Malfunction</t>
  </si>
  <si>
    <t>B2880</t>
  </si>
  <si>
    <t>Tilt Position Sensor Range</t>
  </si>
  <si>
    <t>B2882</t>
  </si>
  <si>
    <t>Tilt Position Sensor Low</t>
  </si>
  <si>
    <t>B2891</t>
  </si>
  <si>
    <t>Tilt/Telescope Motor Over Current</t>
  </si>
  <si>
    <t>B2904</t>
  </si>
  <si>
    <t>Tilt/Telescope 4-way Position Switch Circuit Malfunction</t>
  </si>
  <si>
    <t>B2947</t>
  </si>
  <si>
    <t>Security System Sensor Power Circuit Low</t>
  </si>
  <si>
    <t>B2948</t>
  </si>
  <si>
    <t>Security System Sensor Power Circuit High</t>
  </si>
  <si>
    <t>B2955</t>
  </si>
  <si>
    <t>Security System Sensor Data Circuit Malfunction</t>
  </si>
  <si>
    <t>B2957</t>
  </si>
  <si>
    <t>Security System Sensor Data Circuit Low</t>
  </si>
  <si>
    <t>B2958</t>
  </si>
  <si>
    <t>Security System Sensor Data Circuit High</t>
  </si>
  <si>
    <t>B2960</t>
  </si>
  <si>
    <t>Security System Sensor Data Incorrect but Valid</t>
  </si>
  <si>
    <t>B2961</t>
  </si>
  <si>
    <t>Key In Ignition Circuit Malfunction</t>
  </si>
  <si>
    <t>Heated Oxygen Sensor (HO2S) Rich Mean Bank 2 Sensor 1</t>
  </si>
  <si>
    <t>P1157</t>
  </si>
  <si>
    <t>Heated Oxygen Sensor (HO2S) Bank 2 Sensor 2 Lean System or Low Voltage</t>
  </si>
  <si>
    <t>P1158</t>
  </si>
  <si>
    <t>Heated Oxygen Sensor (HO2S) Bank 2 Sensor 2 Rich or High Voltage</t>
  </si>
  <si>
    <t>P1159</t>
  </si>
  <si>
    <t>Heated Oxygen Sensor (HO2S) Cross Counts Bank 2 Sensor 2</t>
  </si>
  <si>
    <t>P1161</t>
  </si>
  <si>
    <t>Heated Oxygen Sensor (HO2S) Heater Control Circuit Bank 2 Sensor 2</t>
  </si>
  <si>
    <t>P1163</t>
  </si>
  <si>
    <t>Heated Oxygen Sensor (HO2S) Bank 2 Sensor 3 Lean System or Low Voltage</t>
  </si>
  <si>
    <t>P1164</t>
  </si>
  <si>
    <t>Heated Oxygen Sensor (HO2S) Bank 2 Sensor 3 Rich or High Voltage</t>
  </si>
  <si>
    <t>P1165</t>
  </si>
  <si>
    <t>Heated Oxygen Sensor (HO2S) Cross Counts Bank 2 Sensor 3</t>
  </si>
  <si>
    <t>P1170</t>
  </si>
  <si>
    <t>Bank to Bank Fuel Trim Offset</t>
  </si>
  <si>
    <t>P1171</t>
  </si>
  <si>
    <t>Fuel System Lean During Acceleration</t>
  </si>
  <si>
    <t>P1172</t>
  </si>
  <si>
    <t>Fuel Transfer Pump Flow Insufficient</t>
  </si>
  <si>
    <t>P1185</t>
  </si>
  <si>
    <t>Engine Oil Temperature Circuit</t>
  </si>
  <si>
    <t>P1186</t>
  </si>
  <si>
    <t>EOT Circuit Performance</t>
  </si>
  <si>
    <t>P1187</t>
  </si>
  <si>
    <t>EOT Sensor Circuit Low Voltage</t>
  </si>
  <si>
    <t>P1188</t>
  </si>
  <si>
    <t>EOT Sensor Circuit High Voltage</t>
  </si>
  <si>
    <t>P1189</t>
  </si>
  <si>
    <t>Engine Oil Pressure (EOP) Switch Circuit</t>
  </si>
  <si>
    <t>P1190</t>
  </si>
  <si>
    <t>Engine Vacuum Leak</t>
  </si>
  <si>
    <t>P1191</t>
  </si>
  <si>
    <t>Intake Air Duct Air Leak</t>
  </si>
  <si>
    <t>P1200</t>
  </si>
  <si>
    <t>P1201</t>
  </si>
  <si>
    <t>(Alt. Fuel) Gas Mass Sensor Circuit Range/Performance</t>
  </si>
  <si>
    <t>P1202</t>
  </si>
  <si>
    <t>(Alt. Fuel) Gas Mass Sensor Circuit Low Frequency</t>
  </si>
  <si>
    <t>P1203</t>
  </si>
  <si>
    <t>(Alt. Fuel) Gas Mass Sensor Circuit High Frequency</t>
  </si>
  <si>
    <t>P1211</t>
  </si>
  <si>
    <t>Mass Air Flow Circuit Intermittent High</t>
  </si>
  <si>
    <t>P1212</t>
  </si>
  <si>
    <t>Mass Air Flow Circuit Intermittent Low</t>
  </si>
  <si>
    <t>P1214</t>
  </si>
  <si>
    <t>Injection Pump Timing Offset</t>
  </si>
  <si>
    <t>P1215</t>
  </si>
  <si>
    <t>Ground Fault Detection Indicated</t>
  </si>
  <si>
    <t>P1216</t>
  </si>
  <si>
    <t>Fuel Solenoid Response Time Too Short</t>
  </si>
  <si>
    <t>P1217</t>
  </si>
  <si>
    <t>Fuel Solenoid Response Time Too Long</t>
  </si>
  <si>
    <t>P1218</t>
  </si>
  <si>
    <t>Injection Pump Calibration Circuit</t>
  </si>
  <si>
    <t>P1219</t>
  </si>
  <si>
    <t>Throttle Position Sensor Reference Voltage</t>
  </si>
  <si>
    <t>P1220</t>
  </si>
  <si>
    <t>Throttle Position (TP) Sensor 2 Circuit</t>
  </si>
  <si>
    <t>P1221</t>
  </si>
  <si>
    <t>Fuel Pump Secondary Circuit Low</t>
  </si>
  <si>
    <t>P1222</t>
  </si>
  <si>
    <t>Injector Control Circuit Intermittent</t>
  </si>
  <si>
    <t>P1225</t>
  </si>
  <si>
    <t>Injector Circuit Cylinder 2 Intermittent</t>
  </si>
  <si>
    <t>P1228</t>
  </si>
  <si>
    <t>Injector Circuit Cylinder 3 Intermittent</t>
  </si>
  <si>
    <t>P1231</t>
  </si>
  <si>
    <t>Injector Circuit Cylinder 4 Intermittent</t>
  </si>
  <si>
    <t>P1234</t>
  </si>
  <si>
    <t>Injector Circuit Cylinder 5 Intermittent</t>
  </si>
  <si>
    <t>P1237</t>
  </si>
  <si>
    <t>Injector Circuit Cylinder 6 Intermittent</t>
  </si>
  <si>
    <t>P1240</t>
  </si>
  <si>
    <t>Injector Circuit Cylinder 7 Intermittent</t>
  </si>
  <si>
    <t>P1243</t>
  </si>
  <si>
    <t>Injector Circuit Cylinder 8 Intermittent</t>
  </si>
  <si>
    <t>P1245</t>
  </si>
  <si>
    <t>Intake Plenum Switchover Valve</t>
  </si>
  <si>
    <t>P1250</t>
  </si>
  <si>
    <t>Early Fuel Evaporation Heater Circuit</t>
  </si>
  <si>
    <t>P1257</t>
  </si>
  <si>
    <t>Supercharger System Overboost</t>
  </si>
  <si>
    <t>P1258</t>
  </si>
  <si>
    <t>Engine Coolant Overtemperature - above 268°F - Protection Mode Active</t>
  </si>
  <si>
    <t>P1260</t>
  </si>
  <si>
    <t>Last Test Failed Failed SCC ENTER:More Info.</t>
  </si>
  <si>
    <t>P1270</t>
  </si>
  <si>
    <t>Accelerator Pedal Position Sensor A/D Converter Error</t>
  </si>
  <si>
    <t>P1271</t>
  </si>
  <si>
    <t>Accelerator Pedal Position (APP) Sensor 1-2 Correlation</t>
  </si>
  <si>
    <t>P1272</t>
  </si>
  <si>
    <t>Accelerator Pedal Position Sensor 2</t>
  </si>
  <si>
    <t>P1273</t>
  </si>
  <si>
    <t>"Accelerator Pedal Position Sensor 1</t>
  </si>
  <si>
    <t>P1274</t>
  </si>
  <si>
    <t>Injectors Wired Incorrectly</t>
  </si>
  <si>
    <t>P1275</t>
  </si>
  <si>
    <t>Accelerator Pedal Position (APP) Sensor 1 Circuit</t>
  </si>
  <si>
    <t>P1276</t>
  </si>
  <si>
    <t>Accelerator Pedal Position Sensor 1 Circuit Performance</t>
  </si>
  <si>
    <t>P1277</t>
  </si>
  <si>
    <t>Accelerator Pedal Position Sensor 1 Circuit Low Voltage</t>
  </si>
  <si>
    <t>P1278</t>
  </si>
  <si>
    <t>Accelerator Pedal Position Sensor 1 Circuit High Voltage</t>
  </si>
  <si>
    <t>P1280</t>
  </si>
  <si>
    <t>Accelerator Pedal Position (APP) Sensor 2 Circuit</t>
  </si>
  <si>
    <t>P1281</t>
  </si>
  <si>
    <t>Accelerator Pedal Position Sensor 2 Circuit Performance</t>
  </si>
  <si>
    <t>P1282</t>
  </si>
  <si>
    <t>Accelerator Pedal Position Sensor 2 Circuit Low Voltage</t>
  </si>
  <si>
    <t>P1283</t>
  </si>
  <si>
    <t>Accelerator Pedal Position Sensor 2 Circuit High Voltage</t>
  </si>
  <si>
    <t>P1285</t>
  </si>
  <si>
    <t>Accelerator Pedal Position Sensor 3 Circuit</t>
  </si>
  <si>
    <t>P1286</t>
  </si>
  <si>
    <t>Accelerator Pedal Position Sensor 3 Circuit Performance</t>
  </si>
  <si>
    <t>P1287</t>
  </si>
  <si>
    <t>Accelerator Pedal Position Sensor 3 Circuit Low Voltage</t>
  </si>
  <si>
    <t>P1288</t>
  </si>
  <si>
    <t>Accelerator Pedal Position Sensor 3 Circuit High Voltage</t>
  </si>
  <si>
    <t>P1300</t>
  </si>
  <si>
    <t>Ignitor Circuit</t>
  </si>
  <si>
    <t>P1305</t>
  </si>
  <si>
    <t>Ignition Coil 2 Primary Feedback Circuit</t>
  </si>
  <si>
    <t>P1310</t>
  </si>
  <si>
    <t>Ignition Coil 3 Primary Feedback Circuit</t>
  </si>
  <si>
    <t>P1315</t>
  </si>
  <si>
    <t>Ignition Coil 4 Primary Feedback Circuit</t>
  </si>
  <si>
    <t>P1320</t>
  </si>
  <si>
    <t>IC 4X Reference Circuit Intermittent</t>
  </si>
  <si>
    <t>P1321</t>
  </si>
  <si>
    <t>Electronic Ignition System Fault Line</t>
  </si>
  <si>
    <t>P1322</t>
  </si>
  <si>
    <t>EI System or Ignition Control Extra or Missing</t>
  </si>
  <si>
    <t>P1323</t>
  </si>
  <si>
    <t>IC 24X Reference Circuit Low Frequency</t>
  </si>
  <si>
    <t>P1324</t>
  </si>
  <si>
    <t>Crank RPM Too Low</t>
  </si>
  <si>
    <t>P1335</t>
  </si>
  <si>
    <t>CKP Circuit</t>
  </si>
  <si>
    <t>P1336</t>
  </si>
  <si>
    <t>Crankshaft Position (CKP) System Variation Not Learned</t>
  </si>
  <si>
    <t>P1345</t>
  </si>
  <si>
    <t>Crankshaft Position (CKP)-Camshaft Position (CMP) Correlation</t>
  </si>
  <si>
    <t>P1346</t>
  </si>
  <si>
    <t>Intake Camshaft Position [CMP] Sensor System Performance</t>
  </si>
  <si>
    <t>P1350</t>
  </si>
  <si>
    <t>Ignition Control System</t>
  </si>
  <si>
    <t>P1351</t>
  </si>
  <si>
    <t>Ignition Coil Control Circuit High Voltage</t>
  </si>
  <si>
    <t>P1352</t>
  </si>
  <si>
    <t>IC Output High/Pulse Detected when GND_Cyl. 2</t>
  </si>
  <si>
    <t>P1353</t>
  </si>
  <si>
    <t>IC Output High/Pulse Detected when GND_Cyl. 3</t>
  </si>
  <si>
    <t>P1354</t>
  </si>
  <si>
    <t>IC Output High/Pulse Detected when GND_Cyl. 4</t>
  </si>
  <si>
    <t>P1355</t>
  </si>
  <si>
    <t>IC Output High/Pulse Detected when GND_Cyl. 5</t>
  </si>
  <si>
    <t>P1356</t>
  </si>
  <si>
    <t>IC Output High/Pulse Detected when GND_Cyl. 6</t>
  </si>
  <si>
    <t>P1357</t>
  </si>
  <si>
    <t>IC Output High/Pulse Detected when GND_Cyl. 7</t>
  </si>
  <si>
    <t>P1358</t>
  </si>
  <si>
    <t>IC Output High/Pulse Detected when GND_Cyl. 8</t>
  </si>
  <si>
    <t>P1359</t>
  </si>
  <si>
    <t>Ignition Coil Group 1 Control Circuit</t>
  </si>
  <si>
    <t>P1360</t>
  </si>
  <si>
    <t>Ignition Coil Group 2 Control Circuit</t>
  </si>
  <si>
    <t>P1361</t>
  </si>
  <si>
    <t>Ignition Coil Control Circuit Low Voltage</t>
  </si>
  <si>
    <t>P1362</t>
  </si>
  <si>
    <t>IC Cylinder 2 Not Toggling After Enable</t>
  </si>
  <si>
    <t>P1363</t>
  </si>
  <si>
    <t>IC Cylinder 3 Not Toggling After Enable</t>
  </si>
  <si>
    <t>P1364</t>
  </si>
  <si>
    <t>IC Cylinder 4 Not Toggling After Enable</t>
  </si>
  <si>
    <t>P1365</t>
  </si>
  <si>
    <t>IC Cylinder 5 Not Toggling After Enable</t>
  </si>
  <si>
    <t>P1366</t>
  </si>
  <si>
    <t>IC Cylinder 6 Not Toggling After Enable</t>
  </si>
  <si>
    <t>P1367</t>
  </si>
  <si>
    <t>IC Cylinder 7 Not Toggling After Enable</t>
  </si>
  <si>
    <t>P1368</t>
  </si>
  <si>
    <t>IC Cylinder 8 Not Toggling After Enable</t>
  </si>
  <si>
    <t>P1370</t>
  </si>
  <si>
    <t>IC 4X Reference Circuit Too Many Pulses</t>
  </si>
  <si>
    <t>P1371</t>
  </si>
  <si>
    <t>IC 4X Reference Circuit Too Few Pulses</t>
  </si>
  <si>
    <t>P1372</t>
  </si>
  <si>
    <t>Crankshaft Position (CKP) Sensor A-B Correlation</t>
  </si>
  <si>
    <t>P1374</t>
  </si>
  <si>
    <t>3X Reference Circuit</t>
  </si>
  <si>
    <t>P1375</t>
  </si>
  <si>
    <t>IC 24X Reference Circuit High Voltage</t>
  </si>
  <si>
    <t>P1376</t>
  </si>
  <si>
    <t>Ignition Ground Circuit</t>
  </si>
  <si>
    <t>P1377</t>
  </si>
  <si>
    <t>IC Cam Pulse To 4X Reference Pulse</t>
  </si>
  <si>
    <t>P1380</t>
  </si>
  <si>
    <t>Misfire Detected - Rough Road Data Not Available</t>
  </si>
  <si>
    <t>P1381</t>
  </si>
  <si>
    <t>Misfire Detected - No Communication with Brake Control Module</t>
  </si>
  <si>
    <t>P1390</t>
  </si>
  <si>
    <t>Wheel Speed Sensor 1 - G - Sensor Circuit</t>
  </si>
  <si>
    <t>P1391</t>
  </si>
  <si>
    <t>Wheel Speed Sensor 1 - G - Sensor Circuit Performance</t>
  </si>
  <si>
    <t>P1392</t>
  </si>
  <si>
    <t>Wheel Speed Sensor 1 - G - Sensor Circuit Low Voltage</t>
  </si>
  <si>
    <t>P1393</t>
  </si>
  <si>
    <t>Wheel Speed Sensor 1 - G - Sensor Circuit High Voltage</t>
  </si>
  <si>
    <t>P1394</t>
  </si>
  <si>
    <t>Wheel Speed Sensor 1 - G - Sensor Circuit Intermittent</t>
  </si>
  <si>
    <t>P1395</t>
  </si>
  <si>
    <t>Wheel Speed Sensor 2 - G - Sensor Circuit</t>
  </si>
  <si>
    <t>P1396</t>
  </si>
  <si>
    <t>Wheel Speed Sensor 2 - G - Sensor Circuit Performance</t>
  </si>
  <si>
    <t>P1397</t>
  </si>
  <si>
    <t>Wheel Speed Sensor 2 - G - Sensor Circuit Low Voltage</t>
  </si>
  <si>
    <t>P1398</t>
  </si>
  <si>
    <t>Wheel Speed Sensor 2 - G - Sensor Circuit High Voltage</t>
  </si>
  <si>
    <t>P1399</t>
  </si>
  <si>
    <t>Wheel Speed Sensor 2 - G - Sensor Circuit Intermittent</t>
  </si>
  <si>
    <t>P1403</t>
  </si>
  <si>
    <t>Exhaust Gas Recirculation System Valve 1</t>
  </si>
  <si>
    <t>P1404</t>
  </si>
  <si>
    <t>Exhaust Gas Recirculation (EGR) Closed Position Performance</t>
  </si>
  <si>
    <t>P1405</t>
  </si>
  <si>
    <t>Exhaust Gas Recirculation System Valve 3</t>
  </si>
  <si>
    <t>P1406</t>
  </si>
  <si>
    <t>EGR Valve Pintle Position Circuit</t>
  </si>
  <si>
    <t>P1407</t>
  </si>
  <si>
    <t>EGR Air Intrusion in Exhaust Supply to EGR Valve</t>
  </si>
  <si>
    <t>P1408</t>
  </si>
  <si>
    <t>Intake Manifold Pressure Sensor Circuit</t>
  </si>
  <si>
    <t>P1409</t>
  </si>
  <si>
    <t>EGR Vacuum System Leak</t>
  </si>
  <si>
    <t>P1410</t>
  </si>
  <si>
    <t>Fuel Tank Pressure System</t>
  </si>
  <si>
    <t>P1415</t>
  </si>
  <si>
    <t>Secondary Air Injection (AIR) System Bank 1</t>
  </si>
  <si>
    <t>P1416</t>
  </si>
  <si>
    <t>Secondary Air Injection (AIR) System Bank 2</t>
  </si>
  <si>
    <t>P1418</t>
  </si>
  <si>
    <t>Secondary Air Injection System Relay A Control Circuit High</t>
  </si>
  <si>
    <t>P1420</t>
  </si>
  <si>
    <t>Intake Air Low Pressure Switch Circuit Low Voltage</t>
  </si>
  <si>
    <t>P1421</t>
  </si>
  <si>
    <t>Intake Air Low Pressure Switch Circuit High Voltage</t>
  </si>
  <si>
    <t>P1423</t>
  </si>
  <si>
    <t>Intake Air High Pressure Switch Circuit High Voltage</t>
  </si>
  <si>
    <t>P1431</t>
  </si>
  <si>
    <t>Fuel Level Sensor 2 Circuit Performance</t>
  </si>
  <si>
    <t>P1432</t>
  </si>
  <si>
    <t>Fuel Level Sensor 2 Circuit Low Voltage</t>
  </si>
  <si>
    <t>P1433</t>
  </si>
  <si>
    <t>Fuel Level Sensor 2 Circuit High Voltage</t>
  </si>
  <si>
    <t>P1441</t>
  </si>
  <si>
    <t>P1442</t>
  </si>
  <si>
    <t>EVAP Vacuum Sw. High Voltage During Ign. On</t>
  </si>
  <si>
    <t>P1450</t>
  </si>
  <si>
    <t>Barometric Pressure Sensor Circuit</t>
  </si>
  <si>
    <t>P1451</t>
  </si>
  <si>
    <t>Barometric Press. Sensor Performance</t>
  </si>
  <si>
    <t>P1460</t>
  </si>
  <si>
    <t>Cooling Fan Control System</t>
  </si>
  <si>
    <t>P1480</t>
  </si>
  <si>
    <t>Cooling Fan 1 Control Circuit High</t>
  </si>
  <si>
    <t>P1481</t>
  </si>
  <si>
    <t>P1482</t>
  </si>
  <si>
    <t>Cooling Fan Speed Output Circuit</t>
  </si>
  <si>
    <t>P1483</t>
  </si>
  <si>
    <t>Engine Cooling System Performance</t>
  </si>
  <si>
    <t>P1484</t>
  </si>
  <si>
    <t>Cooling Fan System Performance</t>
  </si>
  <si>
    <t>P1500</t>
  </si>
  <si>
    <t>Starter Signal Circuit</t>
  </si>
  <si>
    <t>P1501</t>
  </si>
  <si>
    <t>Theft Deterrent System</t>
  </si>
  <si>
    <t>Vehicle Speed Sensor Circuit Intermittent</t>
  </si>
  <si>
    <t>P1502</t>
  </si>
  <si>
    <t>Theft Deterrent Fuel Enable Signal Not Received</t>
  </si>
  <si>
    <t>P1503</t>
  </si>
  <si>
    <t>Theft Deterrent Fuel Enable Signal Not Correct</t>
  </si>
  <si>
    <t>P1504</t>
  </si>
  <si>
    <t>Vehicle Speed Output Circuit</t>
  </si>
  <si>
    <t>P1508</t>
  </si>
  <si>
    <t>Idle Speed Low - Idle Air Control (IAC) System Not Responding</t>
  </si>
  <si>
    <t>P1509</t>
  </si>
  <si>
    <t>Idle Speed High - Idle Air Control (IAC) System Not Responding</t>
  </si>
  <si>
    <t>P1510</t>
  </si>
  <si>
    <t>Throttle Control System Performance - Throttle Limitation Active</t>
  </si>
  <si>
    <t>P1511</t>
  </si>
  <si>
    <t>Throttle Control System - Backup System Performance</t>
  </si>
  <si>
    <t>P1514</t>
  </si>
  <si>
    <t>Airflow to TP Sensor Correlation High</t>
  </si>
  <si>
    <t>P1515</t>
  </si>
  <si>
    <t>Electronic Throttle System Throttle Position</t>
  </si>
  <si>
    <t>P1516</t>
  </si>
  <si>
    <t>Throttle Actuator Control (TAC) Module Throttle Actuator Position Performance</t>
  </si>
  <si>
    <t>P1517</t>
  </si>
  <si>
    <t>Electronic Throttle Module</t>
  </si>
  <si>
    <t>P1518</t>
  </si>
  <si>
    <t>Electronic Throttle Module to PCM Communication</t>
  </si>
  <si>
    <t>P1519</t>
  </si>
  <si>
    <t>Throttle Actuator Control (TAC) Module Internal Circuit</t>
  </si>
  <si>
    <t>P1520</t>
  </si>
  <si>
    <t>Transmission Range Switch Circuit</t>
  </si>
  <si>
    <t>P1521</t>
  </si>
  <si>
    <t>Transmission Engaged at High Throttle Angle</t>
  </si>
  <si>
    <t>P1522</t>
  </si>
  <si>
    <t>Park/Neutral to Drive/Reverse at High RPM</t>
  </si>
  <si>
    <t>P1523</t>
  </si>
  <si>
    <t>Throttle Closed Position Performance</t>
  </si>
  <si>
    <t>P1524</t>
  </si>
  <si>
    <t>P1525</t>
  </si>
  <si>
    <t>P1526</t>
  </si>
  <si>
    <t>Minimum Throttle Position Not Learned</t>
  </si>
  <si>
    <t>P1527</t>
  </si>
  <si>
    <t>Transmission Range to Pressure Switch Correlation</t>
  </si>
  <si>
    <t>P1528</t>
  </si>
  <si>
    <t>Governor</t>
  </si>
  <si>
    <t>P1529</t>
  </si>
  <si>
    <t>Heated Windshield Request Problem</t>
  </si>
  <si>
    <t>P1530</t>
  </si>
  <si>
    <t>P1531</t>
  </si>
  <si>
    <t>P1532</t>
  </si>
  <si>
    <t>A/C Evaporator Temp. Sens. Circuit Low Voltage</t>
  </si>
  <si>
    <t>P1533</t>
  </si>
  <si>
    <t>A/C Evaporator Temp. Sens. Circuit High Voltage</t>
  </si>
  <si>
    <t>P1534</t>
  </si>
  <si>
    <t>A/C High Side Temp. Sensor Low Voltage</t>
  </si>
  <si>
    <t>P1535</t>
  </si>
  <si>
    <t>A/C High Side Temperature Sensor Circuit</t>
  </si>
  <si>
    <t>P1536</t>
  </si>
  <si>
    <t>Engine Coolant Overtemperature - Air Conditioning (A/C) Disabled</t>
  </si>
  <si>
    <t>P1537</t>
  </si>
  <si>
    <t>A/C Request Circuit Low Voltage</t>
  </si>
  <si>
    <t>P1538</t>
  </si>
  <si>
    <t>A/C Request Circuit High Voltage</t>
  </si>
  <si>
    <t>P1539</t>
  </si>
  <si>
    <t>A/C Clutch Status Circuit High Voltage</t>
  </si>
  <si>
    <t>P1540</t>
  </si>
  <si>
    <t>Air Conditioning (A/C) Refrigerant Overpressure - Air Conditioning (A/C) Disabled</t>
  </si>
  <si>
    <t>P1541</t>
  </si>
  <si>
    <t>A/C High Side Over Temperature</t>
  </si>
  <si>
    <t>P1542</t>
  </si>
  <si>
    <t>A/C System High Pressure High Temperature</t>
  </si>
  <si>
    <t>P1543</t>
  </si>
  <si>
    <t>A/C System Performance</t>
  </si>
  <si>
    <t>P1544</t>
  </si>
  <si>
    <t>A/C Refrigerant Condition Very Low</t>
  </si>
  <si>
    <t>P1545</t>
  </si>
  <si>
    <t>P1546</t>
  </si>
  <si>
    <t>A/C Clutch Status Circuit Low Voltage</t>
  </si>
  <si>
    <t>P1547</t>
  </si>
  <si>
    <t>A/C System Performance Degraded</t>
  </si>
  <si>
    <t>P1548</t>
  </si>
  <si>
    <t>A/C Recirculation Circuit</t>
  </si>
  <si>
    <t>P1551</t>
  </si>
  <si>
    <t>Throttle Valve Rest Position Not Reached During Learn</t>
  </si>
  <si>
    <t>P1554</t>
  </si>
  <si>
    <t>Cruise Control Feedback Circuit</t>
  </si>
  <si>
    <t>P1555</t>
  </si>
  <si>
    <t>Electronic Variable Orifice Output</t>
  </si>
  <si>
    <t>P1558</t>
  </si>
  <si>
    <t>Cruise Control Servo Indicates Low</t>
  </si>
  <si>
    <t>P1559</t>
  </si>
  <si>
    <t>Cruise Control Power Management Mode</t>
  </si>
  <si>
    <t>P1560</t>
  </si>
  <si>
    <t>Transaxle Not in Drive - Cruise Control Disabled</t>
  </si>
  <si>
    <t>P1561</t>
  </si>
  <si>
    <t>Cruise Vent Solenoid</t>
  </si>
  <si>
    <t>P1562</t>
  </si>
  <si>
    <t>Cruise Vacuum Solenoid</t>
  </si>
  <si>
    <t>P1563</t>
  </si>
  <si>
    <t>Cruise Vehicle Speed/Set Speed Difference Too High</t>
  </si>
  <si>
    <t>P1564</t>
  </si>
  <si>
    <t>Vehicle Acceleration Too High - Cruise Control Disabled</t>
  </si>
  <si>
    <t>P1565</t>
  </si>
  <si>
    <t>Cruise Servo Position Sensor</t>
  </si>
  <si>
    <t>P1566</t>
  </si>
  <si>
    <t>Engine RPM Too High - Cruise Control Disabled</t>
  </si>
  <si>
    <t>P1567</t>
  </si>
  <si>
    <t>Active Banking Control Active - Cruise Control Disabled</t>
  </si>
  <si>
    <t>P1568</t>
  </si>
  <si>
    <t>Cruise Servo Stroke Greater than Commanded in Cruise</t>
  </si>
  <si>
    <t>P1569</t>
  </si>
  <si>
    <t>Cruise Servo Stroke High While not in Cruise</t>
  </si>
  <si>
    <t>P1570</t>
  </si>
  <si>
    <t>Traction Control Active - Cruise Control Disabled</t>
  </si>
  <si>
    <t>P1571</t>
  </si>
  <si>
    <t>Traction Control Torque Request Circuit</t>
  </si>
  <si>
    <t>P1572</t>
  </si>
  <si>
    <t>ASR Active Circuit Low Too Long</t>
  </si>
  <si>
    <t>P1573</t>
  </si>
  <si>
    <t>PCM/EBTCM Serial Data Circuit</t>
  </si>
  <si>
    <t>P1574</t>
  </si>
  <si>
    <t>Stoplamp Switch Circuit</t>
  </si>
  <si>
    <t>P1575</t>
  </si>
  <si>
    <t>Extended Travel Brake Switch Circuit</t>
  </si>
  <si>
    <t>P1576</t>
  </si>
  <si>
    <t>BBV Sensor Circuit High Voltage</t>
  </si>
  <si>
    <t>P1577</t>
  </si>
  <si>
    <t>BBV Sensor Circuit Low Voltage</t>
  </si>
  <si>
    <t>P1578</t>
  </si>
  <si>
    <t>BBV Sensor Circuit Low Vacuum</t>
  </si>
  <si>
    <t>P1579</t>
  </si>
  <si>
    <t>P/N to D/R at High Throttle Angle - Power Reduction Mode Active</t>
  </si>
  <si>
    <t>P1580</t>
  </si>
  <si>
    <t>Cruise Move Circuit Low Voltage</t>
  </si>
  <si>
    <t>P1581</t>
  </si>
  <si>
    <t>Cruise Move Circuit High Voltage</t>
  </si>
  <si>
    <t>P1582</t>
  </si>
  <si>
    <t>Cruise Direction Circuit Low Voltage</t>
  </si>
  <si>
    <t>P1583</t>
  </si>
  <si>
    <t>P1584</t>
  </si>
  <si>
    <t>Cruise Control Disabled</t>
  </si>
  <si>
    <t>P1585</t>
  </si>
  <si>
    <t>Cruise Control Inhibit Output Circuit</t>
  </si>
  <si>
    <t>P1586</t>
  </si>
  <si>
    <t>Cruise Control Brake Switch 2 Circuit</t>
  </si>
  <si>
    <t>P1587</t>
  </si>
  <si>
    <t>Cruise Control Clutch Control Circuit Low</t>
  </si>
  <si>
    <t>P1588</t>
  </si>
  <si>
    <t>Cruise Control Clutch Control Circuit High</t>
  </si>
  <si>
    <t>P1599</t>
  </si>
  <si>
    <t>Engine Stall or Near Stall Detected</t>
  </si>
  <si>
    <t>P1600</t>
  </si>
  <si>
    <t>TCM Internal Watchdog Operation</t>
  </si>
  <si>
    <t>P1601</t>
  </si>
  <si>
    <t>Serial Comm. Problem With Device 1</t>
  </si>
  <si>
    <t>P1602</t>
  </si>
  <si>
    <t>P1603</t>
  </si>
  <si>
    <t>Loss of SDM Serial Data</t>
  </si>
  <si>
    <t>P1604</t>
  </si>
  <si>
    <t>Loss of IPC Serial Data</t>
  </si>
  <si>
    <t>P1605</t>
  </si>
  <si>
    <t>Loss of HVAC Serial Data</t>
  </si>
  <si>
    <t>P1606</t>
  </si>
  <si>
    <t>Serial Communication Problem With Device 6</t>
  </si>
  <si>
    <t>P1607</t>
  </si>
  <si>
    <t>Serial Communication Problem With Device 7</t>
  </si>
  <si>
    <t>P1608</t>
  </si>
  <si>
    <t>Serial Communication Problem With Device 8</t>
  </si>
  <si>
    <t>P1609</t>
  </si>
  <si>
    <t>Loss Of TCS Serial Data</t>
  </si>
  <si>
    <t>P1610</t>
  </si>
  <si>
    <t>Loss of PZM Serial Data</t>
  </si>
  <si>
    <t>P1611</t>
  </si>
  <si>
    <t>Loss of CVRTD Serial Data</t>
  </si>
  <si>
    <t>P1612</t>
  </si>
  <si>
    <t>Loss of IPM Serial Data</t>
  </si>
  <si>
    <t>P1613</t>
  </si>
  <si>
    <t>Loss of DIM Serial Data</t>
  </si>
  <si>
    <t>P1614</t>
  </si>
  <si>
    <t>Loss of RIM Serial Data</t>
  </si>
  <si>
    <t>P1615</t>
  </si>
  <si>
    <t>Loss of VTD Serial Data</t>
  </si>
  <si>
    <t>P1617</t>
  </si>
  <si>
    <t>Engine Oil Level Switch Circuit</t>
  </si>
  <si>
    <t>P1619</t>
  </si>
  <si>
    <t>Engine Oil Life Monitor Reset Circuit</t>
  </si>
  <si>
    <t>P1620</t>
  </si>
  <si>
    <t>Low Coolant Circuit</t>
  </si>
  <si>
    <t>P1621</t>
  </si>
  <si>
    <t>Control Module Long Term Memory Performance</t>
  </si>
  <si>
    <t>P1622</t>
  </si>
  <si>
    <t>Cylinder Select</t>
  </si>
  <si>
    <t>P1623</t>
  </si>
  <si>
    <t>Transmission Temp Pull-Up Resistor</t>
  </si>
  <si>
    <t>P1624</t>
  </si>
  <si>
    <t>Customer Snapshot Requested - Data Available</t>
  </si>
  <si>
    <t>P1625</t>
  </si>
  <si>
    <t>TCM System Reset</t>
  </si>
  <si>
    <t>P1626</t>
  </si>
  <si>
    <t>P1627</t>
  </si>
  <si>
    <t>A/D Performance</t>
  </si>
  <si>
    <t>P1628</t>
  </si>
  <si>
    <t>ECT Pull-Up Resistor</t>
  </si>
  <si>
    <t>P1629</t>
  </si>
  <si>
    <t>Theft Deterrent System - Cranking Signal</t>
  </si>
  <si>
    <t>P1630</t>
  </si>
  <si>
    <t>Theft Deterrent Learn Mode Active</t>
  </si>
  <si>
    <t>P1631</t>
  </si>
  <si>
    <t>Theft Deterrent Start Enable Signal Not Correct</t>
  </si>
  <si>
    <t>P1632</t>
  </si>
  <si>
    <t>Theft Deterrent Fuel Disable Signal Received</t>
  </si>
  <si>
    <t>P1633</t>
  </si>
  <si>
    <t>P1634</t>
  </si>
  <si>
    <t>P1635</t>
  </si>
  <si>
    <t>5 Volt Reference Circuit</t>
  </si>
  <si>
    <t>P1636</t>
  </si>
  <si>
    <t>PCM Stack Overrun</t>
  </si>
  <si>
    <t>P1637</t>
  </si>
  <si>
    <t>P1638</t>
  </si>
  <si>
    <t>P1639</t>
  </si>
  <si>
    <t>5 Volt Reference 2 Circuit</t>
  </si>
  <si>
    <t>P1640</t>
  </si>
  <si>
    <t>Driver-1-Input High Voltage</t>
  </si>
  <si>
    <t>P1641</t>
  </si>
  <si>
    <t>P1642</t>
  </si>
  <si>
    <t>P1643</t>
  </si>
  <si>
    <t>Engine Speed Output Circuit</t>
  </si>
  <si>
    <t>P1644</t>
  </si>
  <si>
    <t>Traction Control Delivered Torque Output Circuit</t>
  </si>
  <si>
    <t>P1645</t>
  </si>
  <si>
    <t>P1646</t>
  </si>
  <si>
    <t>P1647</t>
  </si>
  <si>
    <t>Driver 1 Line 7</t>
  </si>
  <si>
    <t>P1650</t>
  </si>
  <si>
    <t>Control Module Output B Circuit</t>
  </si>
  <si>
    <t>P1651</t>
  </si>
  <si>
    <t>Fan 1 Relay Control Circuit</t>
  </si>
  <si>
    <t>P1652</t>
  </si>
  <si>
    <t>P1653</t>
  </si>
  <si>
    <t>Oil Level Lamp Control Circuit</t>
  </si>
  <si>
    <t>P1654</t>
  </si>
  <si>
    <t>P1655</t>
  </si>
  <si>
    <t>EVAP Purge Solenoid Control Circuit</t>
  </si>
  <si>
    <t>P1656</t>
  </si>
  <si>
    <t>Driver 2 Line 6</t>
  </si>
  <si>
    <t>P1657</t>
  </si>
  <si>
    <t>1-4 Upshift Solenoid Control Circuit</t>
  </si>
  <si>
    <t>P1658</t>
  </si>
  <si>
    <t>Starter Enable Relay Control Circuit</t>
  </si>
  <si>
    <t>P1660</t>
  </si>
  <si>
    <t>B1021</t>
  </si>
  <si>
    <t>Driver Deployment Loop Resistance High</t>
  </si>
  <si>
    <t>B1022</t>
  </si>
  <si>
    <t>Driver Deployment Loop Resistance Low</t>
  </si>
  <si>
    <t>B1023</t>
  </si>
  <si>
    <t>Integral Switch Performance</t>
  </si>
  <si>
    <t>B1024</t>
  </si>
  <si>
    <t>Driver Deployment Loop Short to Ground</t>
  </si>
  <si>
    <t>B1025</t>
  </si>
  <si>
    <t>Driver Deployment Loop Short to Voltage</t>
  </si>
  <si>
    <t>B1026</t>
  </si>
  <si>
    <t>Driver Deployment Loop Open</t>
  </si>
  <si>
    <t>B1035</t>
  </si>
  <si>
    <t>Discr. Sensor Closed or Short to GND</t>
  </si>
  <si>
    <t>B1036</t>
  </si>
  <si>
    <t>Discr. Sensor Open or Short to Voltage</t>
  </si>
  <si>
    <t>B1045</t>
  </si>
  <si>
    <t>Audio Output 3 Circuit (Radio)</t>
  </si>
  <si>
    <t>B1051</t>
  </si>
  <si>
    <t>Frontal Air Bag and Preten Deployment</t>
  </si>
  <si>
    <t>B1053</t>
  </si>
  <si>
    <t>Deployment Commanded w/Loop Malfunction</t>
  </si>
  <si>
    <t>B1054</t>
  </si>
  <si>
    <t>Infl Rst IP Module Switch Circuit Failure</t>
  </si>
  <si>
    <t>B1055</t>
  </si>
  <si>
    <t>Audio Output 4 Circuit (Radio)</t>
  </si>
  <si>
    <t>B1061</t>
  </si>
  <si>
    <t>Lamp Circuit Failure</t>
  </si>
  <si>
    <t>B1071</t>
  </si>
  <si>
    <t>Internal SDM Failure</t>
  </si>
  <si>
    <t>B1115</t>
  </si>
  <si>
    <t>B1116</t>
  </si>
  <si>
    <t>Passenger Deploy. Loop Resistance Low</t>
  </si>
  <si>
    <t>B1117</t>
  </si>
  <si>
    <t>B1121</t>
  </si>
  <si>
    <t>B1122</t>
  </si>
  <si>
    <t>B1124</t>
  </si>
  <si>
    <t>Driver/Passenger Deploy. Loop Short to GND</t>
  </si>
  <si>
    <t>B1125</t>
  </si>
  <si>
    <t>Driver/Pass Deploy Loop Short to Voltage</t>
  </si>
  <si>
    <t>B1126</t>
  </si>
  <si>
    <t>B1131</t>
  </si>
  <si>
    <t>Passenger Pretensioner Loop Resistance High</t>
  </si>
  <si>
    <t>B1132</t>
  </si>
  <si>
    <t>Passenger Pretensioner Loop Resistance Low</t>
  </si>
  <si>
    <t>B1134</t>
  </si>
  <si>
    <t xml:space="preserve">R033 </t>
  </si>
  <si>
    <t xml:space="preserve">R032 </t>
  </si>
  <si>
    <t>B2965</t>
  </si>
  <si>
    <t>Key in Ignition Circuit Open (IPC)</t>
  </si>
  <si>
    <t>B3028</t>
  </si>
  <si>
    <t>Starter Relay Interface Short to Ground</t>
  </si>
  <si>
    <t>B3029</t>
  </si>
  <si>
    <t>Starter Relay Interface Open/Short to B+</t>
  </si>
  <si>
    <t>B3031</t>
  </si>
  <si>
    <t>Key Decoder Device in Assem Learn Mode</t>
  </si>
  <si>
    <t>B3033</t>
  </si>
  <si>
    <t>Security System Indicates Tamper</t>
  </si>
  <si>
    <t>B3055</t>
  </si>
  <si>
    <t>Key Not Present</t>
  </si>
  <si>
    <t>B3060</t>
  </si>
  <si>
    <t>B3064</t>
  </si>
  <si>
    <t>Driver Door Key Cylinder Circuit</t>
  </si>
  <si>
    <t>B3069</t>
  </si>
  <si>
    <t>Right Front/Left Front Door Key Unlock Circuit Low</t>
  </si>
  <si>
    <t>B3108</t>
  </si>
  <si>
    <t>Transmitter Synchronization Failure</t>
  </si>
  <si>
    <t>B3109</t>
  </si>
  <si>
    <t>3 consecutive low battery signals from the same programmed transmitter</t>
  </si>
  <si>
    <t>B3127</t>
  </si>
  <si>
    <t>LF Door Only, Unlock Circuit Low (BCM)</t>
  </si>
  <si>
    <t>B3128</t>
  </si>
  <si>
    <t>LF Door Only, Unlock Circuit High (BCM)</t>
  </si>
  <si>
    <t>B3132</t>
  </si>
  <si>
    <t>All Door Unlock Circuit Low (BCM)</t>
  </si>
  <si>
    <t>B3133</t>
  </si>
  <si>
    <t>All Door Unlock Circuit High (BCM)</t>
  </si>
  <si>
    <t>B3137</t>
  </si>
  <si>
    <t>All Door Lock Circuit Low (BCM)</t>
  </si>
  <si>
    <t>B3138</t>
  </si>
  <si>
    <t>Torque Converter Overstressed</t>
  </si>
  <si>
    <t>P1815</t>
  </si>
  <si>
    <t>Transmission Range Switch - Start In Wrong Range</t>
  </si>
  <si>
    <t>P1816</t>
  </si>
  <si>
    <t>TFP Valve Position Sw. - Park/Neu. With Drive Ratio</t>
  </si>
  <si>
    <t>P1817</t>
  </si>
  <si>
    <t>TFP Valve Position Sw. - Reverse With Drive Ratio</t>
  </si>
  <si>
    <t>P1818</t>
  </si>
  <si>
    <t>TFP Valve Position Sw. - Drive Without Drive Ratio</t>
  </si>
  <si>
    <t>P1819</t>
  </si>
  <si>
    <t>Internal Mode Switch - No Start\Wrong Range</t>
  </si>
  <si>
    <t>P1820</t>
  </si>
  <si>
    <t>Internal Mode Switch Circuit A Low</t>
  </si>
  <si>
    <t>P1822</t>
  </si>
  <si>
    <t>Internal Mode Switch Circuit B High</t>
  </si>
  <si>
    <t>P1823</t>
  </si>
  <si>
    <t>Internal Mode Switch Circuit P Low</t>
  </si>
  <si>
    <t>P1825</t>
  </si>
  <si>
    <t>Internal Mode Switch - Invalid Range</t>
  </si>
  <si>
    <t>P1826</t>
  </si>
  <si>
    <t>Internal Mode Switch Circuit C - High</t>
  </si>
  <si>
    <t>P1831</t>
  </si>
  <si>
    <t>Pressure Control (PC) Solenoid Power Circuit - Low Voltage</t>
  </si>
  <si>
    <t>P1832</t>
  </si>
  <si>
    <t>Pressure Control (PC)/Shift Lock Solenoid Control Circuit High Voltage</t>
  </si>
  <si>
    <t>P1833</t>
  </si>
  <si>
    <t>A/T Solenoids Power Circuit - Low Voltage</t>
  </si>
  <si>
    <t>P1834</t>
  </si>
  <si>
    <t>Torque Converter Clutch (TCC)/Shift Solenoid (SS) Control Circuit High Voltage</t>
  </si>
  <si>
    <t>P1835</t>
  </si>
  <si>
    <t>Kick-Down Switch Circuit</t>
  </si>
  <si>
    <t>P1836</t>
  </si>
  <si>
    <t>Kick-Down Switch Failed Open</t>
  </si>
  <si>
    <t>P1837</t>
  </si>
  <si>
    <t>Kick-Down Switch Failed Short</t>
  </si>
  <si>
    <t>P1842</t>
  </si>
  <si>
    <t>1-2 Shift Solenoid Circuit Low Voltage</t>
  </si>
  <si>
    <t>P1843</t>
  </si>
  <si>
    <t>1-2 Shift Solenoid Circuit High Voltage</t>
  </si>
  <si>
    <t>P1844</t>
  </si>
  <si>
    <t>Torque Reduction Signal Circuit Desired By TCM</t>
  </si>
  <si>
    <t>P1845</t>
  </si>
  <si>
    <t>2-3 Shift Solenoid Circuit Low Voltage</t>
  </si>
  <si>
    <t>P1847</t>
  </si>
  <si>
    <t>2-3 Shift Solenoid Circuit High Voltage</t>
  </si>
  <si>
    <t>P1850</t>
  </si>
  <si>
    <t>Brake Band Apply Solenoid Circuit</t>
  </si>
  <si>
    <t>P1851</t>
  </si>
  <si>
    <t>Brake Band Apply Solenoid Performance</t>
  </si>
  <si>
    <t>P1852</t>
  </si>
  <si>
    <t>P1853</t>
  </si>
  <si>
    <t>Brake Band Apply Solenoid High Voltage</t>
  </si>
  <si>
    <t>P1860</t>
  </si>
  <si>
    <t>TCC PWM Solenoid Circuit Electrical</t>
  </si>
  <si>
    <t>P1864</t>
  </si>
  <si>
    <t>Torque Converter Clutch Circuit</t>
  </si>
  <si>
    <t>P1865</t>
  </si>
  <si>
    <t>4-5 Shift Solenoid (SS) Valve Control Circuit High Voltage</t>
  </si>
  <si>
    <t>P1866</t>
  </si>
  <si>
    <t>Torque Converter Clutch (TCC) Pulse Width Modulation (PWM) Solenoid Control Circuit Low Voltage</t>
  </si>
  <si>
    <t>P1867</t>
  </si>
  <si>
    <t>Torque Converter Clutch (TCC) Pulse Width Modulation (PWM) Solenoid Control Circuit High Voltage</t>
  </si>
  <si>
    <t>P1868</t>
  </si>
  <si>
    <t>Transmission Fluid Life</t>
  </si>
  <si>
    <t>P1870</t>
  </si>
  <si>
    <t>P1871</t>
  </si>
  <si>
    <t>Undefined Gear Ratio</t>
  </si>
  <si>
    <t>P1873</t>
  </si>
  <si>
    <t>TCC Stator Temp. Switch Circuit Low</t>
  </si>
  <si>
    <t>B3722</t>
  </si>
  <si>
    <t>Rear Wiper Relay Drive Circuit Low (BCM)</t>
  </si>
  <si>
    <t>B3723</t>
  </si>
  <si>
    <t>Rear Wiper Relay Drive Circuit High (BCM)</t>
  </si>
  <si>
    <t>B3761</t>
  </si>
  <si>
    <t>B3770</t>
  </si>
  <si>
    <t>B3793</t>
  </si>
  <si>
    <t>Memory Seat Module Over Current</t>
  </si>
  <si>
    <t>B3801</t>
  </si>
  <si>
    <t>Passenger Compartment Lamp Request Circuit</t>
  </si>
  <si>
    <t>B3802</t>
  </si>
  <si>
    <t>Parklamps Request Circuit</t>
  </si>
  <si>
    <t>B3808</t>
  </si>
  <si>
    <t>Rear Door Lock Relay Circuit</t>
  </si>
  <si>
    <t>B3809</t>
  </si>
  <si>
    <t>Rear Door Unlock Relay Circuit</t>
  </si>
  <si>
    <t>B3810</t>
  </si>
  <si>
    <t>Washer Relay Circuit</t>
  </si>
  <si>
    <t>B3811</t>
  </si>
  <si>
    <t>B3819</t>
  </si>
  <si>
    <t>Left Rear Power Window Up Relay Circuit</t>
  </si>
  <si>
    <t>B3820</t>
  </si>
  <si>
    <t>Left Rear Power Window Down Relay Circuit</t>
  </si>
  <si>
    <t>B3821</t>
  </si>
  <si>
    <t>Window Lockout Circuit Low</t>
  </si>
  <si>
    <t>B3822</t>
  </si>
  <si>
    <t>Right Rear Power Window Up Relay Circuit</t>
  </si>
  <si>
    <t>B3823</t>
  </si>
  <si>
    <t>Right Rear Power Window Down Relay Circuit</t>
  </si>
  <si>
    <t>B3824</t>
  </si>
  <si>
    <t>B3832</t>
  </si>
  <si>
    <t>Window Position Sensor Circuit</t>
  </si>
  <si>
    <t>B3833</t>
  </si>
  <si>
    <t>B3905</t>
  </si>
  <si>
    <t>B3935</t>
  </si>
  <si>
    <t>Transponder Authentication Error</t>
  </si>
  <si>
    <t>B0001</t>
  </si>
  <si>
    <t>PCM Discrete Input Speed Signal Error</t>
  </si>
  <si>
    <t>B0004</t>
  </si>
  <si>
    <t>PCM Discrete Input Speed Signal Not Present</t>
  </si>
  <si>
    <t>B0005</t>
  </si>
  <si>
    <t>In Park Switch Circuit Malfunction</t>
  </si>
  <si>
    <t>B0012</t>
  </si>
  <si>
    <t>Right Front/Passenger Frontal Deployment Loop Circuit</t>
  </si>
  <si>
    <t>B0013</t>
  </si>
  <si>
    <t>B0014</t>
  </si>
  <si>
    <t>B0016</t>
  </si>
  <si>
    <t>B0017</t>
  </si>
  <si>
    <t>Right Front/Passenger Frontal Deployment Loop (Single Stage or Stage 1) Open</t>
  </si>
  <si>
    <t>B0018</t>
  </si>
  <si>
    <t>Right Front/Passenger Frontal Deployment Loop (Single Stage or Stage 1) Short to Ground/Voltage Out of Range</t>
  </si>
  <si>
    <t>B0022</t>
  </si>
  <si>
    <t>B0024</t>
  </si>
  <si>
    <t>Left Front/Driver Frontal Deployment Loop (Single Stage or Stage 1) Short to Ground/Voltage Out of Range</t>
  </si>
  <si>
    <t>B0026</t>
  </si>
  <si>
    <t>Left Front/Driver Frontal Deployment Loop (Single Stage or Stage 1) Open</t>
  </si>
  <si>
    <t>B0028</t>
  </si>
  <si>
    <t>Right Front/Passenger Side Deployment Loop Resistance Low</t>
  </si>
  <si>
    <t>B0029</t>
  </si>
  <si>
    <t>Right Front/Passenger Side Deployment Loop Open</t>
  </si>
  <si>
    <t>B0030</t>
  </si>
  <si>
    <t>Right Front/Passenger Side Deployment Loop Short to Ground/Voltage Out of Range</t>
  </si>
  <si>
    <t>B0035</t>
  </si>
  <si>
    <t>ADS Closed/Shorted to Ground</t>
  </si>
  <si>
    <t>B0036</t>
  </si>
  <si>
    <t>ADS Open/Missing/Shorted to Battery</t>
  </si>
  <si>
    <t>B0037</t>
  </si>
  <si>
    <t>AUX switch closed/shorted to ground</t>
  </si>
  <si>
    <t>B0038</t>
  </si>
  <si>
    <t>AUX switch open/shorted to battery</t>
  </si>
  <si>
    <t>B0040</t>
  </si>
  <si>
    <t>Open or Short to ground in the TCC PWM solenoid valve circuit</t>
  </si>
  <si>
    <t>P2A00</t>
  </si>
  <si>
    <t>HO2S Circuit Closed Loop (CL) Performance Bank 1 Sensor 1 (PCM)</t>
  </si>
  <si>
    <t>P2A01</t>
  </si>
  <si>
    <t>HO2S Circuit Closed Loop (CL) Performance Bank 1 Sensor 2 (PCM)</t>
  </si>
  <si>
    <t>P3000</t>
  </si>
  <si>
    <t>Hacking AWH Data</t>
  </si>
  <si>
    <t>P0016</t>
  </si>
  <si>
    <t>Crankshaft Position Camshaft Position Correlation Bank 1 Sensor A</t>
  </si>
  <si>
    <t>P0030</t>
  </si>
  <si>
    <t>Heated Oxygen Sensor (H02S) Heater Control Circuit Bank 1 Sensor 1</t>
  </si>
  <si>
    <t>P0031</t>
  </si>
  <si>
    <t>Heated Oxygen Sensor (HO2S) Heater Circuit Low Voltage Bank 1 Sensor 1</t>
  </si>
  <si>
    <t>P0032</t>
  </si>
  <si>
    <t>Heated Oxygen Sensor (HO2S) Heater Circuit High Voltage Bank 1 Sensor 1</t>
  </si>
  <si>
    <t>P0036</t>
  </si>
  <si>
    <t>Heated Oxygen Sensor (HO2S) Heater Control Circuit Bank 1 Sensor 2</t>
  </si>
  <si>
    <t>P0037</t>
  </si>
  <si>
    <t>Heated Oxygen Sensor (HO2S) Heater Circuit Low Voltage Bank 1 Sensor 2</t>
  </si>
  <si>
    <t>P0038</t>
  </si>
  <si>
    <t>Heated Oxygen Sensor (HO2S) Heater Circuit High Voltage Bank 1 Sensor 2</t>
  </si>
  <si>
    <t>P0050</t>
  </si>
  <si>
    <t>Heated Oxygen Sensor (HO2S) Heater Circuit Bank 2 Sensor 1</t>
  </si>
  <si>
    <t>P0051</t>
  </si>
  <si>
    <t>Heated Oxygen Sensor (HO2S) Heater Circuit Low Voltage Bank 2 Sensor 1</t>
  </si>
  <si>
    <t>P0052</t>
  </si>
  <si>
    <t>Heated Oxygen Sensor (HO2S) Heater Circuit High Voltage Bank 2 Sensor 1</t>
  </si>
  <si>
    <t>P0053</t>
  </si>
  <si>
    <t>HO2S Heater Resistance Bank 1 Sensor 1 (PCM)</t>
  </si>
  <si>
    <t>P0054</t>
  </si>
  <si>
    <t>HO2S Heater Resistance Bank 1 Sensor 2 (PCM)</t>
  </si>
  <si>
    <t>P0056</t>
  </si>
  <si>
    <t>Heated Oxygen Sensor (HO2S) Heater Circuit Bank 2 Sensor 2</t>
  </si>
  <si>
    <t>P0057</t>
  </si>
  <si>
    <t>Heated Oxygen Sensor (HO2S) Heater Circuit Low Voltage Bank 2 Sensor 2</t>
  </si>
  <si>
    <t>P0058</t>
  </si>
  <si>
    <t>Heated Oxygen Sensor (HO2S) Heater Circuit High Voltage Bank 2 Sensor 2</t>
  </si>
  <si>
    <t>P0068</t>
  </si>
  <si>
    <t>Throttle Body Airflow Performance (PCM)</t>
  </si>
  <si>
    <t>P0100</t>
  </si>
  <si>
    <t>MAF Sensor Circuit Insufficient Activity</t>
  </si>
  <si>
    <t>P0101</t>
  </si>
  <si>
    <t>Mass Air Flow (MAF) Sensor Performance</t>
  </si>
  <si>
    <t>P0102</t>
  </si>
  <si>
    <t>Mass Air Flow (MAF) Sensor Circuit Low Frequency</t>
  </si>
  <si>
    <t>P0103</t>
  </si>
  <si>
    <t>Mass Air Flow (MAF) Sensor Circuit High Frequency</t>
  </si>
  <si>
    <t>P0104</t>
  </si>
  <si>
    <t>Mass Air Flow Circuit Intermittent</t>
  </si>
  <si>
    <t>P0105</t>
  </si>
  <si>
    <t>MAP Sensor Circuit Insufficient Activity</t>
  </si>
  <si>
    <t>P0106</t>
  </si>
  <si>
    <t>Manifold Absolute Pressure (MAP) System Performance</t>
  </si>
  <si>
    <t>P0107</t>
  </si>
  <si>
    <t>Manifold Absolute Pressure (MAP) Sensor Circuit Low Voltage</t>
  </si>
  <si>
    <t>P0108</t>
  </si>
  <si>
    <t>Manifold Absolute Pressure (MAP) Sensor Circuit High Voltage</t>
  </si>
  <si>
    <t>P0109</t>
  </si>
  <si>
    <t>Manifold Absolute Pressure Circuit Intermittent</t>
  </si>
  <si>
    <t>P0110</t>
  </si>
  <si>
    <t>Intake Air Temperature (IAT) Sensor Circuit</t>
  </si>
  <si>
    <t>P0111</t>
  </si>
  <si>
    <t>Intake Air Temperature (IAT) Sensor Performance</t>
  </si>
  <si>
    <t>P0112</t>
  </si>
  <si>
    <t>Intake Air Temperature (IAT) Sensor Circuit Low Voltage</t>
  </si>
  <si>
    <t>P0113</t>
  </si>
  <si>
    <t>Intake Air Temperature (IAT) Sensor Circuit High Voltage</t>
  </si>
  <si>
    <t>P0114</t>
  </si>
  <si>
    <t>Intake Air Temperature Circuit Intermittent</t>
  </si>
  <si>
    <t>P0115</t>
  </si>
  <si>
    <t>Engine Coolant Temperature (ECT) Sensor Circuit</t>
  </si>
  <si>
    <t>P0116</t>
  </si>
  <si>
    <t>Engine Coolant Temperature (ECT) Sensor Performance</t>
  </si>
  <si>
    <t>P0117</t>
  </si>
  <si>
    <t>Engine Coolant Temperature (ECT) Sensor Circuit Low Voltage</t>
  </si>
  <si>
    <t>P0118</t>
  </si>
  <si>
    <t>Engine Coolant Temperature (ECT) Sensor Circuit High Voltage</t>
  </si>
  <si>
    <t>P0119</t>
  </si>
  <si>
    <t>Engine Coolant Temperature Circuit Intermittent</t>
  </si>
  <si>
    <t>P0120</t>
  </si>
  <si>
    <t>TP System Performance</t>
  </si>
  <si>
    <t>P0121</t>
  </si>
  <si>
    <t>TP Sensor Circuit Insufficient Activity</t>
  </si>
  <si>
    <t>P0122</t>
  </si>
  <si>
    <t>Throttle Position (TP) Sensor Circuit Low Voltage</t>
  </si>
  <si>
    <t>P0123</t>
  </si>
  <si>
    <t>Throttle Position (TP) Sensor Circuit High Voltage</t>
  </si>
  <si>
    <t>P0124</t>
  </si>
  <si>
    <t>Throttle Position Sensor 1 Circuit Intermittent</t>
  </si>
  <si>
    <t>P0125</t>
  </si>
  <si>
    <t>Engine Coolant Temperature (ECT) Insufficient for Closed Loop Fuel Control</t>
  </si>
  <si>
    <t>P0126</t>
  </si>
  <si>
    <t>Insufficient ECT for Stable Operation</t>
  </si>
  <si>
    <t>P0128</t>
  </si>
  <si>
    <t>Coolant Thermostat Below Thermostat Regulating Temperature</t>
  </si>
  <si>
    <t>P0130</t>
  </si>
  <si>
    <t>Heated Oxygen Sensor (HO2S) Circuit Closed Loop (CL) Performance Bank 1 Sensor 1</t>
  </si>
  <si>
    <t>P0131</t>
  </si>
  <si>
    <t>Heated Oxygen Sensor (HO2S) Circuit Low Voltage Bank 1 Sensor 1</t>
  </si>
  <si>
    <t>P0132</t>
  </si>
  <si>
    <t>Heated Oxygen Sensor (HO2S) Circuit High Voltage Bank 1 Sensor 1</t>
  </si>
  <si>
    <t>P0133</t>
  </si>
  <si>
    <t>Heated Oxygen Sensor (HO2S) Slow Response Bank 1 Sensor 1</t>
  </si>
  <si>
    <t>P0134</t>
  </si>
  <si>
    <t>Heated Oxygen Sensor (HO2S) Circuit Insufficient Activity Bank 1 Sensor 1</t>
  </si>
  <si>
    <t>P0135</t>
  </si>
  <si>
    <t>Heated Oxygen Sensor (HO2S) Heater Performance Bank 1 Sensor 1</t>
  </si>
  <si>
    <t>P0136</t>
  </si>
  <si>
    <t>Heated Oxygen Sensor (HO2S) Circuit Bank 1 Sensor 2</t>
  </si>
  <si>
    <t>P0137</t>
  </si>
  <si>
    <t>Heated Oxygen Sensor (HO2S) Circuit Low Voltage Bank 1 Sensor 2</t>
  </si>
  <si>
    <t>P0138</t>
  </si>
  <si>
    <t>Heated Oxygen Sensor (HO2S) Circuit High Voltage Bank 1 Sensor 2</t>
  </si>
  <si>
    <t>P0139</t>
  </si>
  <si>
    <t>Heated Oxygen Sensor (HO2S) Slow Response Bank 1 Sensor 2</t>
  </si>
  <si>
    <t>P0140</t>
  </si>
  <si>
    <t>Heated Oxygen Sensor (HO2S) Circuit Insufficient Activity Bank 1 Sensor 2</t>
  </si>
  <si>
    <t>P0141</t>
  </si>
  <si>
    <t>Heated Oxygen Sensor (HO2S) Heater Performance Bank 1 Sensor 2</t>
  </si>
  <si>
    <t>P0142</t>
  </si>
  <si>
    <t>Heated Oxygen Sensor (HO2S) Circuit Bank 1 Sensor 3</t>
  </si>
  <si>
    <t>P0143</t>
  </si>
  <si>
    <t>Heated Oxygen Sensor (HO2S) Circuit Low Voltage Bank 1 Sensor 3</t>
  </si>
  <si>
    <t>P0144</t>
  </si>
  <si>
    <t>Heated Oxygen Sensor (HO2S) Circuit High Voltage Bank 1 Sensor 3</t>
  </si>
  <si>
    <t>P0145</t>
  </si>
  <si>
    <t>Heated Oxygen Sensor (HO2S) Circuit Bank 1 Sensor 2 Slow Response</t>
  </si>
  <si>
    <t>P0146</t>
  </si>
  <si>
    <t>Heated Oxygen Sensor (HO2S) Circuit Insufficient Activity Bank 1 Sensor 3</t>
  </si>
  <si>
    <t>P0147</t>
  </si>
  <si>
    <t>Heated Oxygen Sensor (HO2S) Heater Performance Bank 1 Sensor 3</t>
  </si>
  <si>
    <t>P0150</t>
  </si>
  <si>
    <t>Heated Oxygen Sensor (HO2S) Circuit Closed Loop (CL) Performance Bank 2 Sensor 1</t>
  </si>
  <si>
    <t>P0151</t>
  </si>
  <si>
    <t>Heated Oxygen Sensor (HO2S) Circuit Low Voltage Bank 2 Sensor 1</t>
  </si>
  <si>
    <t>P0152</t>
  </si>
  <si>
    <t>Heated Oxygen Sensor (HO2S) Circuit High Voltage Bank 2 Sensor 1</t>
  </si>
  <si>
    <t>P0153</t>
  </si>
  <si>
    <t>Heated Oxygen Sensor (HO2S) Slow Response Bank 2 Sensor 1</t>
  </si>
  <si>
    <t>P0154</t>
  </si>
  <si>
    <t>Heated Oxygen Sensor (HO2S) Circuit Insufficient Activity Bank 2 Sensor 1</t>
  </si>
  <si>
    <t>P0155</t>
  </si>
  <si>
    <t>Heated Oxygen Sensor (HO2S) Heater Performance Bank 2 Sensor 1</t>
  </si>
  <si>
    <t>P0156</t>
  </si>
  <si>
    <t>Heated Oxygen Sensor (HO2S) Circuit Bank 2 Sensor 2</t>
  </si>
  <si>
    <t>P0157</t>
  </si>
  <si>
    <t>Heated Oxygen Sensor (HO2S) Circuit Low Voltage Bank 2 Sensor 2</t>
  </si>
  <si>
    <t>P0158</t>
  </si>
  <si>
    <t>Heated Oxygen Sensor (HO2S) Circuit High Voltage Bank 2 Sensor 2</t>
  </si>
  <si>
    <t>P0159</t>
  </si>
  <si>
    <t>Heated Oxygen Sensor (HO2S) Slow Response Bank 2 Sensor 2</t>
  </si>
  <si>
    <t>P0160</t>
  </si>
  <si>
    <t>Heated Oxygen Sensor (HO2S) Circuit Insufficient Activity Bank 2 Sensor 2</t>
  </si>
  <si>
    <t>P0161</t>
  </si>
  <si>
    <t>Heated Oxygen Sensor (HO2S) Heater Performance Bank 2 Sensor 2</t>
  </si>
  <si>
    <t>P0162</t>
  </si>
  <si>
    <t>Heated Oxygen Sensor (HO2S) Circuit Bank 2 Sensor 3</t>
  </si>
  <si>
    <t>P0163</t>
  </si>
  <si>
    <t>Heated Oxygen Sensor (HO2S) Circuit Bank 2 Sensor 3 Low Voltage</t>
  </si>
  <si>
    <t>P0164</t>
  </si>
  <si>
    <t>Heated Oxygen Sensor (HO2S) Circuit Bank 2 Sensor 3 High Voltage</t>
  </si>
  <si>
    <t>P0165</t>
  </si>
  <si>
    <t>Heated Oxygen Sensor (HO2S) Circuit Bank 2 Sensor 3 Slow Response</t>
  </si>
  <si>
    <t>P0166</t>
  </si>
  <si>
    <t>Heated Oxygen Sensor (HO2S) Circuit Bank 2 Sensor 3 No Activity Detected</t>
  </si>
  <si>
    <t>P0167</t>
  </si>
  <si>
    <t>Heated Oxygen Sensor (HO2S) Heater Circuit Bank 2 Sensor 3</t>
  </si>
  <si>
    <t>P0169</t>
  </si>
  <si>
    <t>Fuel Composition Sensor</t>
  </si>
  <si>
    <t>P0170</t>
  </si>
  <si>
    <t>Fuel Trim Bank 1</t>
  </si>
  <si>
    <t>P0171</t>
  </si>
  <si>
    <t>Fuel Trim System Lean Bank 1</t>
  </si>
  <si>
    <t>P0172</t>
  </si>
  <si>
    <t>Fuel Trim System Rich Bank 1</t>
  </si>
  <si>
    <t>P0173</t>
  </si>
  <si>
    <t>Fuel Trim Bank 2</t>
  </si>
  <si>
    <t>P0174</t>
  </si>
  <si>
    <t>Fuel Trim System Lean Bank 2</t>
  </si>
  <si>
    <t>P0175</t>
  </si>
  <si>
    <t>Fuel Trim System Rich Bank 2</t>
  </si>
  <si>
    <t>P0176</t>
  </si>
  <si>
    <t>Fuel Composition Sensor Circuit</t>
  </si>
  <si>
    <t>P0177</t>
  </si>
  <si>
    <t>Fuel Composition Sensor Circuit Performance</t>
  </si>
  <si>
    <t>P0178</t>
  </si>
  <si>
    <t>Fuel Composition Sensor Circuit Low Voltage</t>
  </si>
  <si>
    <t>P0179</t>
  </si>
  <si>
    <t>Fuel Composition Sensor Circuit High Voltage</t>
  </si>
  <si>
    <t>P0180</t>
  </si>
  <si>
    <t>Fuel Temperature Sensor 1 Circuit</t>
  </si>
  <si>
    <t>P0181</t>
  </si>
  <si>
    <t>Fuel Temp. Sensor 1 Circuit Performance</t>
  </si>
  <si>
    <t>P0182</t>
  </si>
  <si>
    <t>Fuel Temperature Sensor Circuit Low Voltage</t>
  </si>
  <si>
    <t>P0183</t>
  </si>
  <si>
    <t>Fuel Temperature Sensor Circuit High Voltage</t>
  </si>
  <si>
    <t>P0184</t>
  </si>
  <si>
    <t>Fuel Temperature Sensor 1 Circuit Intermittent</t>
  </si>
  <si>
    <t>P0185</t>
  </si>
  <si>
    <t>Fuel Temperature Sensor 2 Circuit</t>
  </si>
  <si>
    <t>P0186</t>
  </si>
  <si>
    <t>Fuel Temp. Sensor 2 Circuit Performance</t>
  </si>
  <si>
    <t>P0187</t>
  </si>
  <si>
    <t>Fuel Temperature Sensor 2 Circuit Low Voltage</t>
  </si>
  <si>
    <t>P0188</t>
  </si>
  <si>
    <t>Fuel Temperature Sensor 2 Circuit High Voltage</t>
  </si>
  <si>
    <t>P0189</t>
  </si>
  <si>
    <t>Fuel Temperature Sensor 2 Circuit Intermittent</t>
  </si>
  <si>
    <t>P0190</t>
  </si>
  <si>
    <t>Fuel Rail Pressure Sensor Circuit</t>
  </si>
  <si>
    <t>P0191</t>
  </si>
  <si>
    <t>Fuel Rail Pressure Sensor Circuit Performance</t>
  </si>
  <si>
    <t>P0192</t>
  </si>
  <si>
    <t>Fuel Rail Pressure Sensor Circuit Low Voltage</t>
  </si>
  <si>
    <t>P0193</t>
  </si>
  <si>
    <t>Fuel Rail Pressure Sensor Circuit High Voltage</t>
  </si>
  <si>
    <t>P0194</t>
  </si>
  <si>
    <t>Fuel Rail Pressure Sensor Circuit Intermittent</t>
  </si>
  <si>
    <t>P0195</t>
  </si>
  <si>
    <t>Engine Oil Temperature Sensor</t>
  </si>
  <si>
    <t>P0196</t>
  </si>
  <si>
    <t>Engine Oil Temperature Sensor Performance</t>
  </si>
  <si>
    <t>P0197</t>
  </si>
  <si>
    <t>Engine Oil Temperature Sensor Low Voltage</t>
  </si>
  <si>
    <t>P0198</t>
  </si>
  <si>
    <t>Engine Oil Temperature Sensor High Voltage</t>
  </si>
  <si>
    <t>P0199</t>
  </si>
  <si>
    <t>Engine Oil Temperature Sensor Intermittent</t>
  </si>
  <si>
    <t>P0200</t>
  </si>
  <si>
    <t>Injector Control Circuit</t>
  </si>
  <si>
    <t>P0201</t>
  </si>
  <si>
    <t>Injector 1 Control Circuit</t>
  </si>
  <si>
    <t>P0202</t>
  </si>
  <si>
    <t>Injector 2 Control Circuit</t>
  </si>
  <si>
    <t>P0203</t>
  </si>
  <si>
    <t>Injector 3 Control Circuit</t>
  </si>
  <si>
    <t>P0204</t>
  </si>
  <si>
    <t>Injector 4 Control Circuit</t>
  </si>
  <si>
    <t>P0205</t>
  </si>
  <si>
    <t>Injector 5 Control Circuit</t>
  </si>
  <si>
    <t>P0206</t>
  </si>
  <si>
    <t>Injector 6 Control Circuit</t>
  </si>
  <si>
    <t>P0207</t>
  </si>
  <si>
    <t>Injector 7 Control Circuit</t>
  </si>
  <si>
    <t>P0208</t>
  </si>
  <si>
    <t>Injector 8 Control Circuit</t>
  </si>
  <si>
    <t>P0209</t>
  </si>
  <si>
    <t>Injector 9 Control Circuit</t>
  </si>
  <si>
    <t>P0210</t>
  </si>
  <si>
    <t>Injector 10 Control Circuit</t>
  </si>
  <si>
    <t>P0211</t>
  </si>
  <si>
    <t>Injector 11 Control Circuit</t>
  </si>
  <si>
    <t>P0212</t>
  </si>
  <si>
    <t>Injector 12 Control Circuit</t>
  </si>
  <si>
    <t>P0213</t>
  </si>
  <si>
    <t>Cold Start Injector 1</t>
  </si>
  <si>
    <t>P0214</t>
  </si>
  <si>
    <t>Cold Start Injector 2</t>
  </si>
  <si>
    <t>P0215</t>
  </si>
  <si>
    <t>Engine Shutoff Control Circuit</t>
  </si>
  <si>
    <t>P0216</t>
  </si>
  <si>
    <t>Injection Timing Control Circuit</t>
  </si>
  <si>
    <t>P0217</t>
  </si>
  <si>
    <t>Engine Overtemp Condition</t>
  </si>
  <si>
    <t>P0218</t>
  </si>
  <si>
    <t>Transmission Fluid Overtemperature</t>
  </si>
  <si>
    <t>P0219</t>
  </si>
  <si>
    <t>Engine Overspeed Condition</t>
  </si>
  <si>
    <t>P0220</t>
  </si>
  <si>
    <t>APP Sensor 2 Circuit</t>
  </si>
  <si>
    <t>P0221</t>
  </si>
  <si>
    <t>APP (Throttle Position) Sensor 2 Circuit Performance</t>
  </si>
  <si>
    <t>P0222</t>
  </si>
  <si>
    <t>APP (Throttle Position) Sensor 2 Circuit Low Voltage</t>
  </si>
  <si>
    <t>P0223</t>
  </si>
  <si>
    <t>APP (Throttle Position) Sensor 2 Circuit High Voltage</t>
  </si>
  <si>
    <t>P0224</t>
  </si>
  <si>
    <t>Throttle Position Sensor 2 Intermittent</t>
  </si>
  <si>
    <t>P0225</t>
  </si>
  <si>
    <t>APP Sensor 3 Circuit</t>
  </si>
  <si>
    <t>P0226</t>
  </si>
  <si>
    <t>APP Sensor 3 Circuit Performance</t>
  </si>
  <si>
    <t>P0227</t>
  </si>
  <si>
    <t>APP Sensor 3 Circuit Low Voltage</t>
  </si>
  <si>
    <t>P0228</t>
  </si>
  <si>
    <t>APP Sensor 3 Circuit High Voltage</t>
  </si>
  <si>
    <t>P0229</t>
  </si>
  <si>
    <t>Throttle Position Sensor 3 Intermittent</t>
  </si>
  <si>
    <t>P0230</t>
  </si>
  <si>
    <t>Fuel Pump Relay Control Circuit</t>
  </si>
  <si>
    <t>P0231</t>
  </si>
  <si>
    <t>Fuel Pump Feedback Circuit Low Voltage</t>
  </si>
  <si>
    <t>P0232</t>
  </si>
  <si>
    <t>Fuel Pump Feedback Circuit High Voltage</t>
  </si>
  <si>
    <t>P0233</t>
  </si>
  <si>
    <t>Fuel Pump Secondary Circuit Intermittent</t>
  </si>
  <si>
    <t>P0234</t>
  </si>
  <si>
    <t>Turbocharger Engine Overboost Condition</t>
  </si>
  <si>
    <t>P0235</t>
  </si>
  <si>
    <t>Turbocharger Boost Sensor 1 Circuit</t>
  </si>
  <si>
    <t>P0236</t>
  </si>
  <si>
    <t>Turbocharger Boost System</t>
  </si>
  <si>
    <t>P0237</t>
  </si>
  <si>
    <t>Turbocharger Boost Sensor Circuit Low Voltage</t>
  </si>
  <si>
    <t>P0238</t>
  </si>
  <si>
    <t>Turbocharger Boost Sensor Circuit High Voltage</t>
  </si>
  <si>
    <t>P0239</t>
  </si>
  <si>
    <t>Turbocharger Boost Sensor 2 Circuit</t>
  </si>
  <si>
    <t xml:space="preserve">  BCM EEPROM Error</t>
  </si>
  <si>
    <t xml:space="preserve">L110 </t>
  </si>
  <si>
    <t xml:space="preserve">  LSP Communication Failure (Allante)</t>
  </si>
  <si>
    <t xml:space="preserve">L411 </t>
  </si>
  <si>
    <t xml:space="preserve">  Lighting System Low Voltage Warning (Allante)</t>
  </si>
  <si>
    <t xml:space="preserve">I022 </t>
  </si>
  <si>
    <t xml:space="preserve">  Panel Dimming Switch Pot Circuit</t>
  </si>
  <si>
    <t xml:space="preserve">I027 </t>
  </si>
  <si>
    <t xml:space="preserve">  PRND321 switch failure</t>
  </si>
  <si>
    <t xml:space="preserve">I032 </t>
  </si>
  <si>
    <t xml:space="preserve">  Loss of ABS/TCS Data</t>
  </si>
  <si>
    <t xml:space="preserve">I033 </t>
  </si>
  <si>
    <t xml:space="preserve">I034 </t>
  </si>
  <si>
    <t xml:space="preserve">  Loss of Powertrain Control Module Data</t>
  </si>
  <si>
    <t xml:space="preserve">I037 </t>
  </si>
  <si>
    <t xml:space="preserve">  Loss of Air Conditioning Programmer Data</t>
  </si>
  <si>
    <t xml:space="preserve">I039 </t>
  </si>
  <si>
    <t xml:space="preserve">  Loss of Road Sensing Suspension Data</t>
  </si>
  <si>
    <t xml:space="preserve">I041 </t>
  </si>
  <si>
    <t xml:space="preserve">  Battery Voltage Too Low</t>
  </si>
  <si>
    <t xml:space="preserve">I042 </t>
  </si>
  <si>
    <t xml:space="preserve">  Battery Voltage Too High</t>
  </si>
  <si>
    <t xml:space="preserve">I052 </t>
  </si>
  <si>
    <t xml:space="preserve">  Keep Alive Memory Error</t>
  </si>
  <si>
    <t xml:space="preserve">I056 </t>
  </si>
  <si>
    <t xml:space="preserve">  Instrument Panel Cluster EEPROM Error</t>
  </si>
  <si>
    <t xml:space="preserve">T021 </t>
  </si>
  <si>
    <t xml:space="preserve">  RF Wheel Speed Sensor Fault</t>
  </si>
  <si>
    <t xml:space="preserve">T022 </t>
  </si>
  <si>
    <t xml:space="preserve">  RF Wheel Speed Sensor Frequency Error</t>
  </si>
  <si>
    <t xml:space="preserve">T023 </t>
  </si>
  <si>
    <t xml:space="preserve">  RF Wheel Speed Sensor Continuity Fault</t>
  </si>
  <si>
    <t xml:space="preserve">T025 </t>
  </si>
  <si>
    <t xml:space="preserve">  LF Wheel Speed Sensor Fault</t>
  </si>
  <si>
    <t xml:space="preserve">T026 </t>
  </si>
  <si>
    <t xml:space="preserve">  LF Wheel Speed Sensor Frequency Error</t>
  </si>
  <si>
    <t xml:space="preserve">T027 </t>
  </si>
  <si>
    <t xml:space="preserve">  LF Wheel Speed Sensor Continuity Fault</t>
  </si>
  <si>
    <t xml:space="preserve">T028 </t>
  </si>
  <si>
    <t xml:space="preserve">  Wheel Speed Sensor Frequency Error</t>
  </si>
  <si>
    <t xml:space="preserve">T031 </t>
  </si>
  <si>
    <t xml:space="preserve">  RR Wheel Speed Sensor Fault</t>
  </si>
  <si>
    <t xml:space="preserve">T032 </t>
  </si>
  <si>
    <t xml:space="preserve">  RR Wheel Speed Sensor Frequency Error</t>
  </si>
  <si>
    <t xml:space="preserve">T033 </t>
  </si>
  <si>
    <t xml:space="preserve">  RR Wheel Speed Sensor Continuity Fault</t>
  </si>
  <si>
    <t xml:space="preserve">T035 </t>
  </si>
  <si>
    <t xml:space="preserve">  LR Wheel Speed Sensor Fault</t>
  </si>
  <si>
    <t xml:space="preserve">T036 </t>
  </si>
  <si>
    <t xml:space="preserve">  LR Wheel Speed Sensor Frequency Error</t>
  </si>
  <si>
    <t xml:space="preserve">T037 </t>
  </si>
  <si>
    <t xml:space="preserve">  LR Wheel Speed Sensor Continuity Fault</t>
  </si>
  <si>
    <t xml:space="preserve">T041 </t>
  </si>
  <si>
    <t xml:space="preserve">  RF ABS Valve Solenoid Fault</t>
  </si>
  <si>
    <t xml:space="preserve">T044 </t>
  </si>
  <si>
    <t>Transmission Control Module (TCM) Requested MIL Illumination</t>
  </si>
  <si>
    <t>P1701</t>
  </si>
  <si>
    <t>Trans. MIL Request Circuit</t>
  </si>
  <si>
    <t>P1705</t>
  </si>
  <si>
    <t>P/N Signal Output Circuit</t>
  </si>
  <si>
    <t>P1719</t>
  </si>
  <si>
    <t>Incorrect Shifting Detected (TCM)</t>
  </si>
  <si>
    <t>P1740</t>
  </si>
  <si>
    <t>Torque Reduction Signal Circuit</t>
  </si>
  <si>
    <t>P1743</t>
  </si>
  <si>
    <t>TP Signal from ECM</t>
  </si>
  <si>
    <t>P1760</t>
  </si>
  <si>
    <t>TCM Supply Voltage Interrupted</t>
  </si>
  <si>
    <t>P1779</t>
  </si>
  <si>
    <t>Engine Torque Delivered to TCM Signal</t>
  </si>
  <si>
    <t>P1780</t>
  </si>
  <si>
    <t>Park/Neutral Position [PNP] Switch Circuit</t>
  </si>
  <si>
    <t>P1781</t>
  </si>
  <si>
    <t>Engine Torque Signal Circuit</t>
  </si>
  <si>
    <t>P1790</t>
  </si>
  <si>
    <t>Transmission Control Module Checksum</t>
  </si>
  <si>
    <t>P1791</t>
  </si>
  <si>
    <t>Transmission Control Module Loop</t>
  </si>
  <si>
    <t>Throttle/Pedal Position Signal (2000+)</t>
  </si>
  <si>
    <t>P1792</t>
  </si>
  <si>
    <t>Transmission Control Module Reprogrammable Memory</t>
  </si>
  <si>
    <t>ECM to TCM Engine Coolant Signal</t>
  </si>
  <si>
    <t>P1793</t>
  </si>
  <si>
    <t>Transmission Control Module Stack Overrun</t>
  </si>
  <si>
    <t>Wheel Speed Signal (2000+)</t>
  </si>
  <si>
    <t>P1795</t>
  </si>
  <si>
    <t>CAN Bus - Throttle Body Position</t>
  </si>
  <si>
    <t>P1800</t>
  </si>
  <si>
    <t>TCM Power Relay Control Circuit</t>
  </si>
  <si>
    <t>P1801</t>
  </si>
  <si>
    <t>Performance Selector Switch Failure</t>
  </si>
  <si>
    <t>P1804</t>
  </si>
  <si>
    <t>Ground Control Relay</t>
  </si>
  <si>
    <t>P1810</t>
  </si>
  <si>
    <t>TFP Valve Position Switch Circuit</t>
  </si>
  <si>
    <t>P1811</t>
  </si>
  <si>
    <t>Maximum Adapt and Long Shift</t>
  </si>
  <si>
    <t>P1812</t>
  </si>
  <si>
    <t>Transmission Over Temperature Condition</t>
  </si>
  <si>
    <t>P1813</t>
  </si>
  <si>
    <t>Torque Control</t>
  </si>
  <si>
    <t>P1814</t>
  </si>
  <si>
    <t>Throttle Body Service Required</t>
  </si>
  <si>
    <t>P0272</t>
  </si>
  <si>
    <t>Cylinder 4 Contribution/Balance Fault</t>
  </si>
  <si>
    <t>P0273</t>
  </si>
  <si>
    <t>Cylinder 5 Injector Circuit Low</t>
  </si>
  <si>
    <t>P0274</t>
  </si>
  <si>
    <t>Cylinder 5 Injector Circuit High</t>
  </si>
  <si>
    <t>P0275</t>
  </si>
  <si>
    <t>Cylinder 5 Contribution/Balance Fault</t>
  </si>
  <si>
    <t>P0276</t>
  </si>
  <si>
    <t>Cylinder 6 Injector Circuit Low</t>
  </si>
  <si>
    <t>P0277</t>
  </si>
  <si>
    <t>Cylinder 6 Injector Circuit High</t>
  </si>
  <si>
    <t>P0278</t>
  </si>
  <si>
    <t>Cylinder 6 Contribution/Balance Fault</t>
  </si>
  <si>
    <t>P0279</t>
  </si>
  <si>
    <t>Cylinder 7 Injector Circuit Low</t>
  </si>
  <si>
    <t>P0280</t>
  </si>
  <si>
    <t>Cylinder 7 Injector Circuit High</t>
  </si>
  <si>
    <t>P0281</t>
  </si>
  <si>
    <t>Cylinder 7 Contribution/Balance Fault</t>
  </si>
  <si>
    <t>P0282</t>
  </si>
  <si>
    <t>Cylinder 8 Injector Circuit Low</t>
  </si>
  <si>
    <t>P0283</t>
  </si>
  <si>
    <t>Cylinder 8 Injector Circuit High</t>
  </si>
  <si>
    <t>P0284</t>
  </si>
  <si>
    <t>Cylinder 8 Contribution/Balance Fault</t>
  </si>
  <si>
    <t>P0285</t>
  </si>
  <si>
    <t>Cylinder 9 Injector Circuit Low</t>
  </si>
  <si>
    <t>P0286</t>
  </si>
  <si>
    <t>Cylinder 9 Injector Circuit High</t>
  </si>
  <si>
    <t>P0287</t>
  </si>
  <si>
    <t>Cylinder 9 Contribution/Balance Fault</t>
  </si>
  <si>
    <t>P0288</t>
  </si>
  <si>
    <t>Cylinder 10 Injector Circuit Low</t>
  </si>
  <si>
    <t>P0289</t>
  </si>
  <si>
    <t>Cylinder 10 Injector Circuit High</t>
  </si>
  <si>
    <t>P0290</t>
  </si>
  <si>
    <t>Cylinder 10 Contribution/Balance Fault</t>
  </si>
  <si>
    <t>P0291</t>
  </si>
  <si>
    <t>Cylinder 11 Injector Circuit Low</t>
  </si>
  <si>
    <t>P0292</t>
  </si>
  <si>
    <t>Cylinder 11 Injector Circuit High</t>
  </si>
  <si>
    <t>P0293</t>
  </si>
  <si>
    <t>Cylinder 11 Contribution/Balance Fault</t>
  </si>
  <si>
    <t>P0294</t>
  </si>
  <si>
    <t>Cylinder 12 Injector Circuit Low</t>
  </si>
  <si>
    <t>P0295</t>
  </si>
  <si>
    <t>Cylinder 12 Injector Circuit High</t>
  </si>
  <si>
    <t>P0296</t>
  </si>
  <si>
    <t>Cylinder 12 Contribution/Range Fault</t>
  </si>
  <si>
    <t>P0300</t>
  </si>
  <si>
    <t>Engine Misfire Detected</t>
  </si>
  <si>
    <t>P0301</t>
  </si>
  <si>
    <t>Cylinder 1 Misfire Detected</t>
  </si>
  <si>
    <t>P0302</t>
  </si>
  <si>
    <t>Cylinder 2 Misfire Detected</t>
  </si>
  <si>
    <t>P0303</t>
  </si>
  <si>
    <t>Cylinder 3 Misfire Detected</t>
  </si>
  <si>
    <t>P0304</t>
  </si>
  <si>
    <t>Cylinder 4 Misfire Detected</t>
  </si>
  <si>
    <t>P0305</t>
  </si>
  <si>
    <t>Cylinder 5 Misfire Detected</t>
  </si>
  <si>
    <t>P0306</t>
  </si>
  <si>
    <t>Cylinder 6 Misfire Detected</t>
  </si>
  <si>
    <t>P0307</t>
  </si>
  <si>
    <t>Cylinder 7 Misfire Detected</t>
  </si>
  <si>
    <t>P0308</t>
  </si>
  <si>
    <t>Cylinder 8 Misfire Detected</t>
  </si>
  <si>
    <t>P0309</t>
  </si>
  <si>
    <t>Cylinder 9 Misfire Detected</t>
  </si>
  <si>
    <t>P0310</t>
  </si>
  <si>
    <t>Cylinder 10 Misfire Detected</t>
  </si>
  <si>
    <t>P0311</t>
  </si>
  <si>
    <t>Cylinder 11 Misfire Detected</t>
  </si>
  <si>
    <t>P0312</t>
  </si>
  <si>
    <t>Cylinder 12 Misfire Detected</t>
  </si>
  <si>
    <t>P0313</t>
  </si>
  <si>
    <t>Misfire Detected With Low Fuel Level</t>
  </si>
  <si>
    <t>P0315</t>
  </si>
  <si>
    <t>Crankshaft position (CKP) system variation values are not stored in the PCM memory</t>
  </si>
  <si>
    <t>P0318</t>
  </si>
  <si>
    <t>Rough Road Sensor Circuit</t>
  </si>
  <si>
    <t>P0320</t>
  </si>
  <si>
    <t>Ignition/Distributor Engine Speed Input Circuit Malfunction</t>
  </si>
  <si>
    <t>P0321</t>
  </si>
  <si>
    <t>Ignition/Distributor Engine Speed Input Circuit Range/Performance</t>
  </si>
  <si>
    <t>P0322</t>
  </si>
  <si>
    <t>IC Module 4X Reference Circuit No Frequency</t>
  </si>
  <si>
    <t>P0323</t>
  </si>
  <si>
    <t>Ignition/Distributor Engine Speed Input Circuit Intermittent</t>
  </si>
  <si>
    <t>P0324</t>
  </si>
  <si>
    <t>Knock Sensor (KS) Module Performance</t>
  </si>
  <si>
    <t>P0325</t>
  </si>
  <si>
    <t>PCM Knock Sensor Circuit</t>
  </si>
  <si>
    <t>P0326</t>
  </si>
  <si>
    <t>Knock Sensor Circuit Excessive Spark Retard</t>
  </si>
  <si>
    <t>P0327</t>
  </si>
  <si>
    <t>Knock Sensor Circuit Low Voltage</t>
  </si>
  <si>
    <t>P0328</t>
  </si>
  <si>
    <t>Knock Sensor 1 Circuit High Input (Bank 1 or Single Sensor)</t>
  </si>
  <si>
    <t>P0329</t>
  </si>
  <si>
    <t>Knock Sensor 1 Circuit Intermittent (Bank 1 or Single Sensor)</t>
  </si>
  <si>
    <t>P0330</t>
  </si>
  <si>
    <t>Knock Sensor (KS) Circuit Bank 2</t>
  </si>
  <si>
    <t>P0331</t>
  </si>
  <si>
    <t>Knock Sensor 2 Circuit Range/Performance (Bank 2)</t>
  </si>
  <si>
    <t>P0332</t>
  </si>
  <si>
    <t>Knock Sensor 2 Circuit Low Input (Bank 2)</t>
  </si>
  <si>
    <t>P0333</t>
  </si>
  <si>
    <t>Knock Sensor 2 Circuit High Input (Bank 2)</t>
  </si>
  <si>
    <t>P0334</t>
  </si>
  <si>
    <t>Knock Sensor 2 Circuit Intermittent (Bank 2)</t>
  </si>
  <si>
    <t>P0335</t>
  </si>
  <si>
    <t>CKP Sensor A Circuit Performance</t>
  </si>
  <si>
    <t>P0336</t>
  </si>
  <si>
    <t>Crankshaft Position (CKP) Sensor A Performance</t>
  </si>
  <si>
    <t>P0337</t>
  </si>
  <si>
    <t>Crankshaft Position (CKP) Sensor Circuit Low Duty Cycle</t>
  </si>
  <si>
    <t>P0338</t>
  </si>
  <si>
    <t>Crankshaft Position (CKP) Sensor Circuit High Duty Cycle</t>
  </si>
  <si>
    <t>P0339</t>
  </si>
  <si>
    <t>Crankshaft Position (CKP) Sensor Circuit Intermittent</t>
  </si>
  <si>
    <t>P0340</t>
  </si>
  <si>
    <t>Camshaft Position (CMP) Sensor Circuit</t>
  </si>
  <si>
    <t>P0341</t>
  </si>
  <si>
    <t>P0342</t>
  </si>
  <si>
    <t>P0343</t>
  </si>
  <si>
    <t>P0344</t>
  </si>
  <si>
    <t>Camshaft Position Sensor Circuit Intermittent</t>
  </si>
  <si>
    <t>P0350</t>
  </si>
  <si>
    <t>Ignition Coil Primary/Secondary Circuit Malfunction</t>
  </si>
  <si>
    <t>P0351</t>
  </si>
  <si>
    <t>Ignition Coil 1 Control Circuit</t>
  </si>
  <si>
    <t>P0352</t>
  </si>
  <si>
    <t>Ignition Coil 2 Control Circuit</t>
  </si>
  <si>
    <t>P0353</t>
  </si>
  <si>
    <t>Ignition Coil 3 Control Circuit</t>
  </si>
  <si>
    <t>P0354</t>
  </si>
  <si>
    <t>Ignition Coil 4 Control Circuit</t>
  </si>
  <si>
    <t>P0355</t>
  </si>
  <si>
    <t>Ignition Coil 5 Control Circuit</t>
  </si>
  <si>
    <t>P0356</t>
  </si>
  <si>
    <t>Ignition Coil 6 Control Circuit</t>
  </si>
  <si>
    <t>P0357</t>
  </si>
  <si>
    <t>Ignition Coil 7 Control Circuit</t>
  </si>
  <si>
    <t>P0358</t>
  </si>
  <si>
    <t>Ignition Coil 8 Control Circuit</t>
  </si>
  <si>
    <t>P0359</t>
  </si>
  <si>
    <t>Ignition Coil I Primary/Secondary Circuit Malfunction</t>
  </si>
  <si>
    <t>P0360</t>
  </si>
  <si>
    <t>Ignition Coil J Primary/Secondary Circuit Malfunction</t>
  </si>
  <si>
    <t>P0361</t>
  </si>
  <si>
    <t>Ignition Coil K Primary/Secondary Circuit Malfunction</t>
  </si>
  <si>
    <t>P0362</t>
  </si>
  <si>
    <t>Ignition Coil L Primary/Secondary Circuit Malfunction</t>
  </si>
  <si>
    <t>P0370</t>
  </si>
  <si>
    <t>Timing Reference High Resolution Signal A Malfunction</t>
  </si>
  <si>
    <t>P0371</t>
  </si>
  <si>
    <t>IC 24X Reference Circuit Too Many Pulses</t>
  </si>
  <si>
    <t>P0372</t>
  </si>
  <si>
    <t>IC 24X Reference Circuit Missing Pulses</t>
  </si>
  <si>
    <t>P0373</t>
  </si>
  <si>
    <t>Timing Reference High Resolution Signal A Intermittent/Erratic Pulses</t>
  </si>
  <si>
    <t>P0374</t>
  </si>
  <si>
    <t>Timing Reference High Resolution Signal A No Pulses</t>
  </si>
  <si>
    <t>P0375</t>
  </si>
  <si>
    <t>Timing Reference High Resolution Signal B Malfunction</t>
  </si>
  <si>
    <t>P0376</t>
  </si>
  <si>
    <t>Timing Reference High Resolution Signal B Too Many Pulses</t>
  </si>
  <si>
    <t>P0377</t>
  </si>
  <si>
    <t>Timing Reference High Resolution Signal B Too Few Pulses</t>
  </si>
  <si>
    <t>P0378</t>
  </si>
  <si>
    <t>Timing Reference High Resolution Signal B Intermittent/Erratic Pulses</t>
  </si>
  <si>
    <t>P0379</t>
  </si>
  <si>
    <t>Timing Reference High Resolution Signal B No Pulses</t>
  </si>
  <si>
    <t>P0380</t>
  </si>
  <si>
    <t>Glow Plug/Heater Circuit "A" Malfunction</t>
  </si>
  <si>
    <t>P0381</t>
  </si>
  <si>
    <t>Glow Plug/Heater Indicator Circuit Malfunction</t>
  </si>
  <si>
    <t>P0382</t>
  </si>
  <si>
    <t>Exhaust Gas Recirculation Flow Malfunction</t>
  </si>
  <si>
    <t>P0385</t>
  </si>
  <si>
    <t>Crankshaft Position (CKP) Sensor B Circuit</t>
  </si>
  <si>
    <t>P0386</t>
  </si>
  <si>
    <t>Crankshaft Position (CKP) Sensor B Performance</t>
  </si>
  <si>
    <t>P0387</t>
  </si>
  <si>
    <t>Crankshaft Position Sensor B Circuit Low Input</t>
  </si>
  <si>
    <t>P0388</t>
  </si>
  <si>
    <t>Crankshaft Position Sensor B Circuit High Input</t>
  </si>
  <si>
    <t>P0389</t>
  </si>
  <si>
    <t>Crankshaft Position Sensor B Circuit Intermittent</t>
  </si>
  <si>
    <t>P0400</t>
  </si>
  <si>
    <t>P0401</t>
  </si>
  <si>
    <t>Exhaust Gas Recirculation (EGR) Flow Insufficient</t>
  </si>
  <si>
    <t>P0402</t>
  </si>
  <si>
    <t>Exhaust Gas Recirculation Flow Excessive Detected</t>
  </si>
  <si>
    <t>P0403</t>
  </si>
  <si>
    <t>Exhaust Gas Recirculation (EGR) Solenoid Control Circuit</t>
  </si>
  <si>
    <t>P0404</t>
  </si>
  <si>
    <t>Exhaust Gas Recirculation (EGR) Open Position Performance</t>
  </si>
  <si>
    <t>P0405</t>
  </si>
  <si>
    <t>Exhaust Gas Recirculation (EGR) Position Sensor Circuit Low Voltage</t>
  </si>
  <si>
    <t>P0406</t>
  </si>
  <si>
    <t>Exhaust Gas Recirculation Sensor A Circuit High</t>
  </si>
  <si>
    <t>P0407</t>
  </si>
  <si>
    <t>Exhaust Gas Recirculation Sensor B Circuit Low</t>
  </si>
  <si>
    <t>P0408</t>
  </si>
  <si>
    <t>Exhaust Gas Recirculation Sensor B Circuit High</t>
  </si>
  <si>
    <t>P0410</t>
  </si>
  <si>
    <t>Secondary Air Injection (AIR) System</t>
  </si>
  <si>
    <t>P0411</t>
  </si>
  <si>
    <t>P0412</t>
  </si>
  <si>
    <t>Secondary Air Injection (AIR) Solenoid Relay Control Circuit Bank 1</t>
  </si>
  <si>
    <t>P0413</t>
  </si>
  <si>
    <t>Secondary Air Injection System Switching Valve A Circuit Open</t>
  </si>
  <si>
    <t>P0414</t>
  </si>
  <si>
    <t>Secondary Air Injection System Switching Valve A Circuit Shorted</t>
  </si>
  <si>
    <t>P0415</t>
  </si>
  <si>
    <t>Secondary Air Injection System Switching Valve B Circuit Malfunction</t>
  </si>
  <si>
    <t>P0416</t>
  </si>
  <si>
    <t>Secondary Air Injection System Switching Valve B Circuit Open</t>
  </si>
  <si>
    <t>P0417</t>
  </si>
  <si>
    <t>Secondary Air Injection System Switching Valve B Circuit Shorted</t>
  </si>
  <si>
    <t>P0418</t>
  </si>
  <si>
    <t>Secondary Air Injection (AIR) Pump Relay Control Circuit Bank 1</t>
  </si>
  <si>
    <t>P0419</t>
  </si>
  <si>
    <t>Secondary Air Injection (AIR) Pump Relay Control Circuit Bank 2</t>
  </si>
  <si>
    <t>P0420</t>
  </si>
  <si>
    <t>Catalyst System Low Efficiency</t>
  </si>
  <si>
    <t>P0421</t>
  </si>
  <si>
    <t>Warm Up Catalyst Efficiency Below Threshold (Bank 1)</t>
  </si>
  <si>
    <t>P0422</t>
  </si>
  <si>
    <t>Catalyst System Low Efficiency Bank 1</t>
  </si>
  <si>
    <t>P0423</t>
  </si>
  <si>
    <t>Heated Catalyst Efficiency Below Threshold (Bank 1)</t>
  </si>
  <si>
    <t>P0424</t>
  </si>
  <si>
    <t>Heated Catalyst Temperature Below Threshold (Bank 1)</t>
  </si>
  <si>
    <t>P0430</t>
  </si>
  <si>
    <t>Catalyst System Low Efficiency Bank 2</t>
  </si>
  <si>
    <t>P0431</t>
  </si>
  <si>
    <t>Warm Up Catalyst Efficiency Below Threshold (Bank 2)</t>
  </si>
  <si>
    <t>P0432</t>
  </si>
  <si>
    <t>P0433</t>
  </si>
  <si>
    <t>Heated Catalyst Efficiency Below Threshold (Bank 2)</t>
  </si>
  <si>
    <t>P0434</t>
  </si>
  <si>
    <t>Heated Catalyst Temperature Below Threshold (Bank 2)</t>
  </si>
  <si>
    <t>P0440</t>
  </si>
  <si>
    <t>Evaporative Emission (EVAP) System</t>
  </si>
  <si>
    <t>P0441</t>
  </si>
  <si>
    <t>Evaporative Emission Control System Incorrect Purge Flow</t>
  </si>
  <si>
    <t>P0442</t>
  </si>
  <si>
    <t>Evaporative Emission (EVAP) System Small Leak Detected</t>
  </si>
  <si>
    <t>P0443</t>
  </si>
  <si>
    <t>EVAP Purge Solenoid Valve 1 Control Circuit</t>
  </si>
  <si>
    <t>P0444</t>
  </si>
  <si>
    <t>Evaporative Emission Control System Purge Control Valve Circuit Open</t>
  </si>
  <si>
    <t>P0445</t>
  </si>
  <si>
    <t>Evaporative Emission Control System Purge Control Valve Circuit Shorted</t>
  </si>
  <si>
    <t>P0446</t>
  </si>
  <si>
    <t>EVAP Vent Solenoid Valve Control System</t>
  </si>
  <si>
    <t>P0447</t>
  </si>
  <si>
    <t>Evaporative Emission Control System Vent Control Circuit Open</t>
  </si>
  <si>
    <t>P0448</t>
  </si>
  <si>
    <t>Evaporative Emission Control System Vent Control Circuit Shorted</t>
  </si>
  <si>
    <t>P0449</t>
  </si>
  <si>
    <t>Evaporative Emission (EVAP) Vent Solenoid Control Circuit</t>
  </si>
  <si>
    <t>P0450</t>
  </si>
  <si>
    <t>Fuel Tank Pressure Sensor Circuit</t>
  </si>
  <si>
    <t>P0451</t>
  </si>
  <si>
    <t>Evaporative Emission Control System Pressure Sensor Range/Performance</t>
  </si>
  <si>
    <t>P0452</t>
  </si>
  <si>
    <t>Fuel Tank Pressure Sensor Circuit Low Voltage</t>
  </si>
  <si>
    <t>P0453</t>
  </si>
  <si>
    <t>Fuel Tank Pressure Sensor Circuit High Voltage</t>
  </si>
  <si>
    <t>P0454</t>
  </si>
  <si>
    <t>Evaporative Emission Control System Pressure Sensor Intermittent</t>
  </si>
  <si>
    <t>P0455</t>
  </si>
  <si>
    <t>Evaporative Emission (EVAP) System Leak Detected</t>
  </si>
  <si>
    <t>P0460</t>
  </si>
  <si>
    <t>Fuel Level Sensor Circuit</t>
  </si>
  <si>
    <t>P0461</t>
  </si>
  <si>
    <t>Fuel Level Sensor Performance</t>
  </si>
  <si>
    <t>P0462</t>
  </si>
  <si>
    <t>Fuel Level Sensor Circuit Low Voltage</t>
  </si>
  <si>
    <t>P0463</t>
  </si>
  <si>
    <t>Fuel Level Sensor Circuit High Voltage</t>
  </si>
  <si>
    <t>P0464</t>
  </si>
  <si>
    <t>Fuel Level Sensor Circuit Intermittent</t>
  </si>
  <si>
    <t>P0465</t>
  </si>
  <si>
    <t>Purge Flow Sensor Circuit Malfunction</t>
  </si>
  <si>
    <t>P0466</t>
  </si>
  <si>
    <t>Purge Flow Sensor Circuit Range/Performance</t>
  </si>
  <si>
    <t>P0467</t>
  </si>
  <si>
    <t>Purge Flow Sensor Circuit Low Input</t>
  </si>
  <si>
    <t>P0468</t>
  </si>
  <si>
    <t>Purge Flow Sensor Circuit High Input</t>
  </si>
  <si>
    <t>P0469</t>
  </si>
  <si>
    <t>Purge Flow Sensor Circuit Intermittent</t>
  </si>
  <si>
    <t>P0470</t>
  </si>
  <si>
    <t>Exhaust Pressure Sensor Malfunction</t>
  </si>
  <si>
    <t>P0471</t>
  </si>
  <si>
    <t>Exhaust Pressure Sensor Range/Performance</t>
  </si>
  <si>
    <t>P0472</t>
  </si>
  <si>
    <t>Exhaust Pressure Sensor Low</t>
  </si>
  <si>
    <t>P0473</t>
  </si>
  <si>
    <t>Exhaust Pressure Sensor High</t>
  </si>
  <si>
    <t>P0474</t>
  </si>
  <si>
    <t>Exhaust Pressure Sensor Intermittent</t>
  </si>
  <si>
    <t>P0475</t>
  </si>
  <si>
    <t>Exhaust Pressure Control Valve Malfunction</t>
  </si>
  <si>
    <t>P0476</t>
  </si>
  <si>
    <t>Exhaust Pressure Control Valve Range/Performance</t>
  </si>
  <si>
    <t>P0477</t>
  </si>
  <si>
    <t>Exhaust Pressure Control Valve Low</t>
  </si>
  <si>
    <t>P0478</t>
  </si>
  <si>
    <t>Exhaust Pressure Control Valve High</t>
  </si>
  <si>
    <t>P0479</t>
  </si>
  <si>
    <t>Exhaust Pressure Control Valve Intermittent</t>
  </si>
  <si>
    <t>P0480</t>
  </si>
  <si>
    <t>Cooling Fan Relay 1 Control Circuit</t>
  </si>
  <si>
    <t>P0481</t>
  </si>
  <si>
    <t>Cooling Fan Relay 2 Control Circuit</t>
  </si>
  <si>
    <t>P0482</t>
  </si>
  <si>
    <t>Cooling Fan 3 Control Circuit Malfunction</t>
  </si>
  <si>
    <t>P0483</t>
  </si>
  <si>
    <t>Cooling Fan Rationality Check Malfunction</t>
  </si>
  <si>
    <t>P0484</t>
  </si>
  <si>
    <t>Cooling Fan Circuit Over Current</t>
  </si>
  <si>
    <t>P0485</t>
  </si>
  <si>
    <t>Cooling Fan Power/Ground Circuit Malfunction</t>
  </si>
  <si>
    <t>P0496</t>
  </si>
  <si>
    <t>Evaporative Emission (EVAP) System Flow During Non-Purge</t>
  </si>
  <si>
    <t>P0500</t>
  </si>
  <si>
    <t>Vehicle Speed Sensor (VSS) Circuit</t>
  </si>
  <si>
    <t>P0501</t>
  </si>
  <si>
    <t>Vehicle Speed Sensor Range/Performance</t>
  </si>
  <si>
    <t>P0502</t>
  </si>
  <si>
    <t>Vehicle Speed Sensor (VSS) Circuit Low Input</t>
  </si>
  <si>
    <t>P0503</t>
  </si>
  <si>
    <t>Vehicle Speed Sensor (VSS) Circuit Intermittent</t>
  </si>
  <si>
    <t>P0505</t>
  </si>
  <si>
    <t>Idle Control System Malfunction</t>
  </si>
  <si>
    <t>P0506</t>
  </si>
  <si>
    <t>Idle Speed Low</t>
  </si>
  <si>
    <t>P0507</t>
  </si>
  <si>
    <t>Idle Speed High</t>
  </si>
  <si>
    <t>P0510</t>
  </si>
  <si>
    <t>Closed Throttle Position Switch Malfunction</t>
  </si>
  <si>
    <t>P0512</t>
  </si>
  <si>
    <t>Start Switch Circuit</t>
  </si>
  <si>
    <t>P0520</t>
  </si>
  <si>
    <t>Engine Oil Pressure Sensor/Switch Circuit Malfunction</t>
  </si>
  <si>
    <t>P0521</t>
  </si>
  <si>
    <t>Engine Oil Pressure Sensor/Switch Circuit Range/Performance</t>
  </si>
  <si>
    <t>P0522</t>
  </si>
  <si>
    <t>Engine Oil Pressure Sensor/Switch Circuit Low Voltage</t>
  </si>
  <si>
    <t>P0523</t>
  </si>
  <si>
    <t>Engine Oil Pressure Sensor/Switch Circuit High Voltage</t>
  </si>
  <si>
    <t>P0526</t>
  </si>
  <si>
    <t>Cooling Fan Speed Sensor Circuit</t>
  </si>
  <si>
    <t>P0530</t>
  </si>
  <si>
    <t>A/C Refrigerant Pressure Sensor Circuit Malfunction</t>
  </si>
  <si>
    <t>P0531</t>
  </si>
  <si>
    <t>A/C Refrigerant Pressure Sensor Circuit Range/Performance</t>
  </si>
  <si>
    <t>P0532</t>
  </si>
  <si>
    <t>Air Conditioning (A/C) Refrigerant Pressure Sensor Circuit Low Voltage</t>
  </si>
  <si>
    <t>P0533</t>
  </si>
  <si>
    <t>Air Conditioning (A/C) Refrigerant Pressure Sensor Circuit High Voltage</t>
  </si>
  <si>
    <t>P0534</t>
  </si>
  <si>
    <t>Air Conditioner Refrigerant Charge Loss</t>
  </si>
  <si>
    <t>P0550</t>
  </si>
  <si>
    <t>Power Steering Pressure (PSP) Switch Circuit</t>
  </si>
  <si>
    <t>P0551</t>
  </si>
  <si>
    <t>Power Steering Pressure Sensor Circuit Range/Performance</t>
  </si>
  <si>
    <t>P0552</t>
  </si>
  <si>
    <t>Power Steering Pressure Sensor Circuit Low Input</t>
  </si>
  <si>
    <t>P0553</t>
  </si>
  <si>
    <t>Power Steering Pressure Sensor Circuit High Input</t>
  </si>
  <si>
    <t>P0554</t>
  </si>
  <si>
    <t>Power Steering Pressure Sensor Circuit Intermittent</t>
  </si>
  <si>
    <t>P0560</t>
  </si>
  <si>
    <t>System Voltage</t>
  </si>
  <si>
    <t>P0561</t>
  </si>
  <si>
    <t>System Voltage Unstable</t>
  </si>
  <si>
    <t>P0562</t>
  </si>
  <si>
    <t>System Voltage Low (TCM)</t>
  </si>
  <si>
    <t>P0563</t>
  </si>
  <si>
    <t>System Voltage High (TCM)</t>
  </si>
  <si>
    <t>P0564</t>
  </si>
  <si>
    <t>Cruise Control Multi-Function Switch Circuit (PCM)</t>
  </si>
  <si>
    <t>P0565</t>
  </si>
  <si>
    <t>Cruise Control On Signal Malfunction</t>
  </si>
  <si>
    <t>P0566</t>
  </si>
  <si>
    <t>Cruise Control Off Signal Malfunction</t>
  </si>
  <si>
    <t>P0567</t>
  </si>
  <si>
    <t>Cruise Control Resume Signal Malfunction</t>
  </si>
  <si>
    <t>P0568</t>
  </si>
  <si>
    <t>Cruise Control Set Signal Malfunction</t>
  </si>
  <si>
    <t>P0569</t>
  </si>
  <si>
    <t>Cruise Control Coast Signal Malfunction</t>
  </si>
  <si>
    <t>P0570</t>
  </si>
  <si>
    <t>Cruise Control Accel Signal Malfunction</t>
  </si>
  <si>
    <t>P0571</t>
  </si>
  <si>
    <t>Cruise Control Brake Switch Circuit</t>
  </si>
  <si>
    <t>P0573</t>
  </si>
  <si>
    <t>Cruise Control/Brake Switch A Circuit High</t>
  </si>
  <si>
    <t>P0574</t>
  </si>
  <si>
    <t>Vehicle Speed Too High - above 110 mph - Cruise Control Disabled</t>
  </si>
  <si>
    <t>P0575</t>
  </si>
  <si>
    <t>Cruise Control Related Malfunction</t>
  </si>
  <si>
    <t>P0576</t>
  </si>
  <si>
    <t>P0578</t>
  </si>
  <si>
    <t>P0579</t>
  </si>
  <si>
    <t>P0580</t>
  </si>
  <si>
    <t>P0600</t>
  </si>
  <si>
    <t>Serial Communication Link Malfunction</t>
  </si>
  <si>
    <t>P0601</t>
  </si>
  <si>
    <t>Control Module Read Only Memory (ROM)</t>
  </si>
  <si>
    <t>P0602</t>
  </si>
  <si>
    <t>Control Module Not Programmed</t>
  </si>
  <si>
    <t>P0603</t>
  </si>
  <si>
    <t>Control Module Long Term Memory Reset</t>
  </si>
  <si>
    <t>P0604</t>
  </si>
  <si>
    <t>Control Module Random Access Memory (RAM)</t>
  </si>
  <si>
    <t>P0605</t>
  </si>
  <si>
    <t>Control Module Programming Read Only Memory (ROM)</t>
  </si>
  <si>
    <t>P0606</t>
  </si>
  <si>
    <t>Control Module Internal Performance</t>
  </si>
  <si>
    <t>P0607</t>
  </si>
  <si>
    <t>P0608</t>
  </si>
  <si>
    <t>Control Module VSS Output "A" Malfunction</t>
  </si>
  <si>
    <t>P0609</t>
  </si>
  <si>
    <t>Control Module VSS Output "B" Malfunction</t>
  </si>
  <si>
    <t>P0610</t>
  </si>
  <si>
    <t>Control Module Vehicle Options Incorrect</t>
  </si>
  <si>
    <t>P0615</t>
  </si>
  <si>
    <t>Starter Relay Control Circuit</t>
  </si>
  <si>
    <t>P0616</t>
  </si>
  <si>
    <t>Starter Relay Control Circuit Low Voltage</t>
  </si>
  <si>
    <t>P0617</t>
  </si>
  <si>
    <t>Starter Relay Control Circuit High Voltage</t>
  </si>
  <si>
    <t>P0620</t>
  </si>
  <si>
    <t>Generator Control Circuit Malfunction</t>
  </si>
  <si>
    <t>P0621</t>
  </si>
  <si>
    <t>Generator L-Terminal Circuit</t>
  </si>
  <si>
    <t>P0622</t>
  </si>
  <si>
    <t>Generator F-Terminal Circuit</t>
  </si>
  <si>
    <t>P0625</t>
  </si>
  <si>
    <t>Generator F-Terminal Circuit Low Voltage</t>
  </si>
  <si>
    <t>P0626</t>
  </si>
  <si>
    <t>Generator F-Terminal Circuit High Voltage</t>
  </si>
  <si>
    <t>P0628</t>
  </si>
  <si>
    <t>Fuel Pump Relay Control Circuit Low Voltage</t>
  </si>
  <si>
    <t>P0629</t>
  </si>
  <si>
    <t>Fuel Pump Relay Control Circuit High Voltage</t>
  </si>
  <si>
    <t>P0638</t>
  </si>
  <si>
    <t>Throttle Actuator Control (TAC) Command Performance</t>
  </si>
  <si>
    <t>P0641</t>
  </si>
  <si>
    <t>PCM voltage out of tolerance condition on the 5-volt reference circuit</t>
  </si>
  <si>
    <t>P0645</t>
  </si>
  <si>
    <t>Air Conditioning (A/C) Clutch Relay Control Circuit</t>
  </si>
  <si>
    <t>P0646</t>
  </si>
  <si>
    <t>P0647</t>
  </si>
  <si>
    <t>P0650</t>
  </si>
  <si>
    <t>Malfunction Indicator Lamp (MIL) Control Circuit</t>
  </si>
  <si>
    <t>P0651</t>
  </si>
  <si>
    <t>P0654</t>
  </si>
  <si>
    <t>Engine RPM Output Circuit Malfunction</t>
  </si>
  <si>
    <t>P0655</t>
  </si>
  <si>
    <t>P0656</t>
  </si>
  <si>
    <t>Fuel Level Output Circuit Malfunction</t>
  </si>
  <si>
    <t>P0660</t>
  </si>
  <si>
    <t>Intake Manifold Tuning (IMT) Valve Solenoid Control Circuit</t>
  </si>
  <si>
    <t>P0661</t>
  </si>
  <si>
    <t>Intake Manifold Tuning (IMT) Valve Solenoid Control Circuit Low Voltage</t>
  </si>
  <si>
    <t>P0662</t>
  </si>
  <si>
    <t>Intake Manifold Tuning (IMT) Valve Solenoid Control Circuit High Voltage</t>
  </si>
  <si>
    <t>P0685</t>
  </si>
  <si>
    <t>Engine Controls Ignition Relay Control Circuit (PCM)</t>
  </si>
  <si>
    <t>P0691</t>
  </si>
  <si>
    <t>Cooling Fan Relay Control Circuit Low Voltage</t>
  </si>
  <si>
    <t>P0693</t>
  </si>
  <si>
    <t>P0692</t>
  </si>
  <si>
    <t>Cooling Fan Relay Control Circuit High Voltage</t>
  </si>
  <si>
    <t>P0694</t>
  </si>
  <si>
    <t>P0700</t>
  </si>
  <si>
    <t>Transmission Control System Malfunction</t>
  </si>
  <si>
    <t>P0701</t>
  </si>
  <si>
    <t>Transmission Control System Range/Performance</t>
  </si>
  <si>
    <t>P0702</t>
  </si>
  <si>
    <t>Transmission Control System Electrical</t>
  </si>
  <si>
    <t>P0703</t>
  </si>
  <si>
    <t>Brake Switch Circuit Malfunction</t>
  </si>
  <si>
    <t>P0704</t>
  </si>
  <si>
    <t>Clutch Switch Input Circuit Malfunction</t>
  </si>
  <si>
    <t>P0705</t>
  </si>
  <si>
    <t>Manifold Absolute Pressure (MAP) Sensor Circuit Intermittent Low Voltage</t>
  </si>
  <si>
    <t>P1108</t>
  </si>
  <si>
    <t>BARO to MAP Sensor Comparison Too High</t>
  </si>
  <si>
    <t>P1109</t>
  </si>
  <si>
    <t>Secondary Port Throttle System</t>
  </si>
  <si>
    <t>P1111</t>
  </si>
  <si>
    <t>Intake Air Temperature (IAT) Sensor Circuit Intermittent High Voltage</t>
  </si>
  <si>
    <t>P1112</t>
  </si>
  <si>
    <t>Intake Air Temperature (IAT) Sensor Circuit Intermittent Low Voltage</t>
  </si>
  <si>
    <t>P1113</t>
  </si>
  <si>
    <t>Intake Resonance Switchover Solenoid Control Circuit</t>
  </si>
  <si>
    <t>P1114</t>
  </si>
  <si>
    <t>Engine Coolant Temperature (ECT) Sensor Circuit Intermittent Low Voltage</t>
  </si>
  <si>
    <t>P1115</t>
  </si>
  <si>
    <t>Engine Coolant Temperature (ECT) Sensor Circuit Intermittent High Voltage</t>
  </si>
  <si>
    <t>P1116</t>
  </si>
  <si>
    <t>ECT Signal Unstable or Intermittent</t>
  </si>
  <si>
    <t>P1117</t>
  </si>
  <si>
    <t>Engine Coolant Temp. Signal Out-Of-Range Low</t>
  </si>
  <si>
    <t>P1118</t>
  </si>
  <si>
    <t>Engine Coolant Temp. Signal Out-Of-Range High</t>
  </si>
  <si>
    <t>P1119</t>
  </si>
  <si>
    <t>ECT Signal Out-Of-Range With TFT Sensor</t>
  </si>
  <si>
    <t>P1120</t>
  </si>
  <si>
    <t>Throttle Position (TP) Sensor 1 Circuit</t>
  </si>
  <si>
    <t>P1121</t>
  </si>
  <si>
    <t>Throttle Position (TP) Sensor Circuit Intermittent High Voltage</t>
  </si>
  <si>
    <t>P1122</t>
  </si>
  <si>
    <t>Throttle Position (TP) Sensor Circuit Intermittent Low Voltage</t>
  </si>
  <si>
    <t>P1125</t>
  </si>
  <si>
    <t>Accelerator Pedal Position (APP) System</t>
  </si>
  <si>
    <t>P1130</t>
  </si>
  <si>
    <t>Heated Oxygen Sensor (HO2S) Circuit Low Variance Bank 1 Sensor 1</t>
  </si>
  <si>
    <t>P1131</t>
  </si>
  <si>
    <t>Heated Oxygen Sensor (HO2S) Circuit Low Variance Bank 1 Sensor 2</t>
  </si>
  <si>
    <t>P1132</t>
  </si>
  <si>
    <t>Heated Oxygen Sensor (HO2S) Circuit Low Variance Bank 2 Sensor 1</t>
  </si>
  <si>
    <t>P1133</t>
  </si>
  <si>
    <t>Heated Oxygen Sensor (HO2S) Insufficient Switching Bank 1 Sensor 1</t>
  </si>
  <si>
    <t>P1134</t>
  </si>
  <si>
    <t xml:space="preserve">  Driver Initiator Circuit Open</t>
  </si>
  <si>
    <t xml:space="preserve">R028 </t>
  </si>
  <si>
    <t xml:space="preserve">  Current Sink Or Source Failure</t>
  </si>
  <si>
    <t xml:space="preserve">R031 </t>
  </si>
  <si>
    <t xml:space="preserve">  Driver Loop Energy Reserve Feed Open</t>
  </si>
  <si>
    <t xml:space="preserve">  Grounded 36VLR to Deployment Loop</t>
  </si>
  <si>
    <t xml:space="preserve">  Steering Diode Shorted in Arming Sensor</t>
  </si>
  <si>
    <t xml:space="preserve">R034 </t>
  </si>
  <si>
    <t xml:space="preserve">  Dual Pole Arming Sensor Ignition Feed Open</t>
  </si>
  <si>
    <t xml:space="preserve">R035 </t>
  </si>
  <si>
    <t xml:space="preserve">  Discriminating Sensor Open or Missing</t>
  </si>
  <si>
    <t xml:space="preserve">R036 </t>
  </si>
  <si>
    <t xml:space="preserve">  Passenger Loop Energy Reserve Feed Open</t>
  </si>
  <si>
    <t xml:space="preserve">  Energy Reserve Voltage Charging Failure</t>
  </si>
  <si>
    <t xml:space="preserve">R042 </t>
  </si>
  <si>
    <t xml:space="preserve">  Loop Energy Reserve Voltage Low</t>
  </si>
  <si>
    <t xml:space="preserve">R043 </t>
  </si>
  <si>
    <t xml:space="preserve">  Driver Source Feed Low</t>
  </si>
  <si>
    <t xml:space="preserve">R044 </t>
  </si>
  <si>
    <t xml:space="preserve">  Passenger Source Feed Low</t>
  </si>
  <si>
    <t xml:space="preserve">R051 </t>
  </si>
  <si>
    <t xml:space="preserve">  Frontal Crash Detected</t>
  </si>
  <si>
    <t xml:space="preserve">R052 </t>
  </si>
  <si>
    <t xml:space="preserve">  Data Area Full</t>
  </si>
  <si>
    <t xml:space="preserve">R053 </t>
  </si>
  <si>
    <t xml:space="preserve">  Driver Side Low High Resistance</t>
  </si>
  <si>
    <t xml:space="preserve">R054 </t>
  </si>
  <si>
    <t xml:space="preserve">  Passenger Side Low High Resistance</t>
  </si>
  <si>
    <t xml:space="preserve">R055 </t>
  </si>
  <si>
    <t xml:space="preserve">  DERM Incompatibility</t>
  </si>
  <si>
    <t xml:space="preserve">R061 </t>
  </si>
  <si>
    <t xml:space="preserve">  SIR Indicator Circuit Failure</t>
  </si>
  <si>
    <t xml:space="preserve">R062 </t>
  </si>
  <si>
    <t xml:space="preserve">  Redundant SIR Indicator Circuit Failure</t>
  </si>
  <si>
    <t xml:space="preserve">R071 </t>
  </si>
  <si>
    <t>C0146</t>
  </si>
  <si>
    <t>Left TCS Solenoid #2 Circuit Malfunction</t>
  </si>
  <si>
    <t>C0151</t>
  </si>
  <si>
    <t>Right TCS Solenoid #1 Circuit Malfunction</t>
  </si>
  <si>
    <t>C0156</t>
  </si>
  <si>
    <t>Right TCS Solenoid #2 Circuit Malfunction</t>
  </si>
  <si>
    <t>C0161</t>
  </si>
  <si>
    <t>ABS/TCS Brake Switch Circuit Malfunction</t>
  </si>
  <si>
    <t>C0221</t>
  </si>
  <si>
    <t>Right Front Wheel Speed Sensor Circuit Open</t>
  </si>
  <si>
    <t>C0222</t>
  </si>
  <si>
    <t>Right Front Wheel Speed Signal Missing</t>
  </si>
  <si>
    <t>C0223</t>
  </si>
  <si>
    <t>Right Front Wheel Speed Signal Erratic</t>
  </si>
  <si>
    <t>C0225</t>
  </si>
  <si>
    <t>Left Front Wheel Speed Sensor Circuit Open</t>
  </si>
  <si>
    <t>C0226</t>
  </si>
  <si>
    <t>Left Front Wheel Speed Signal Missing</t>
  </si>
  <si>
    <t>C0227</t>
  </si>
  <si>
    <t>Left Front Wheel Speed Signal Erratic</t>
  </si>
  <si>
    <t>C0229</t>
  </si>
  <si>
    <t>Drop Out of Front Wheel Speed Signals</t>
  </si>
  <si>
    <t>C0235</t>
  </si>
  <si>
    <t>Rear Wheel Speed Signal Circuit Open</t>
  </si>
  <si>
    <t>C0236</t>
  </si>
  <si>
    <t>Rear Wheel Speed Signal Circuit Missing</t>
  </si>
  <si>
    <t>C0237</t>
  </si>
  <si>
    <t>Rear Wheel Speed Signal Erratic</t>
  </si>
  <si>
    <t>C0238</t>
  </si>
  <si>
    <t>Wheel Speed Mismatch</t>
  </si>
  <si>
    <t>C0241</t>
  </si>
  <si>
    <t>EBCM Control Valve Circuit</t>
  </si>
  <si>
    <t>C0245</t>
  </si>
  <si>
    <t>Wheel Speed Sensor Frequency Error</t>
  </si>
  <si>
    <t>C0254</t>
  </si>
  <si>
    <t>C0265</t>
  </si>
  <si>
    <t>EBCM Relay Circuit</t>
  </si>
  <si>
    <t>C0266</t>
  </si>
  <si>
    <t>C0267</t>
  </si>
  <si>
    <t>Pump Motor Circuit Open/Shorted</t>
  </si>
  <si>
    <t>C0268</t>
  </si>
  <si>
    <t>C0269</t>
  </si>
  <si>
    <t>Excessive Dump/Isolation Time</t>
  </si>
  <si>
    <t>C0271</t>
  </si>
  <si>
    <t>EBCM Malfunction</t>
  </si>
  <si>
    <t>C0272</t>
  </si>
  <si>
    <t>C0273</t>
  </si>
  <si>
    <t>C0274</t>
  </si>
  <si>
    <t>C0279</t>
  </si>
  <si>
    <t>Powertrain Configuration Not Valid</t>
  </si>
  <si>
    <t>C0281</t>
  </si>
  <si>
    <t>Brake Switch Circuit</t>
  </si>
  <si>
    <t>C0283</t>
  </si>
  <si>
    <t>Traction Switch Shorted to Ground</t>
  </si>
  <si>
    <t>C0284</t>
  </si>
  <si>
    <t>C0286</t>
  </si>
  <si>
    <t>ABS Indicator Lamp Circuit Shorted to B+</t>
  </si>
  <si>
    <t>C0287</t>
  </si>
  <si>
    <t>Delivered Torque Circuit</t>
  </si>
  <si>
    <t>C0288</t>
  </si>
  <si>
    <t>Brake Warning Lamp Circuit Shorted to B+</t>
  </si>
  <si>
    <t>C0290</t>
  </si>
  <si>
    <t>Lost Communications With PCM</t>
  </si>
  <si>
    <t>C0292</t>
  </si>
  <si>
    <t>C0291</t>
  </si>
  <si>
    <t>Lost Communications With BCM</t>
  </si>
  <si>
    <t>C0297</t>
  </si>
  <si>
    <t>Powertrain Configuration Data Not Received</t>
  </si>
  <si>
    <t>C0298</t>
  </si>
  <si>
    <t>Powertrain Indicated Traction Control Malfunction</t>
  </si>
  <si>
    <t>C0300</t>
  </si>
  <si>
    <t>Rear Speed Sensor Malfunction</t>
  </si>
  <si>
    <t>C0305</t>
  </si>
  <si>
    <t>Front Speed Sensor Malfunction</t>
  </si>
  <si>
    <t>C0306</t>
  </si>
  <si>
    <t>Motor A or B Circuit</t>
  </si>
  <si>
    <t>C0308</t>
  </si>
  <si>
    <t>Motor A/B Circuit Low</t>
  </si>
  <si>
    <t>C0309</t>
  </si>
  <si>
    <t>Motor A/B Circuit High</t>
  </si>
  <si>
    <t>C0310</t>
  </si>
  <si>
    <t>Motor A/B Circuit Open</t>
  </si>
  <si>
    <t>C0315</t>
  </si>
  <si>
    <t>Motor Ground Circuit Open</t>
  </si>
  <si>
    <t>C0321</t>
  </si>
  <si>
    <t>Transfer Case Lock Circuit</t>
  </si>
  <si>
    <t>C0323</t>
  </si>
  <si>
    <t>T-Case Lock Circuit Low</t>
  </si>
  <si>
    <t>C0324</t>
  </si>
  <si>
    <t>T-Case Lock Circuit High</t>
  </si>
  <si>
    <t>C0327</t>
  </si>
  <si>
    <t>Encoder Circuit Malfunction</t>
  </si>
  <si>
    <t>Left Front/Driver Side Deployment Loop Resistance Low</t>
  </si>
  <si>
    <t>B0041</t>
  </si>
  <si>
    <t>Left Front/Driver Side Deployment Loop Open</t>
  </si>
  <si>
    <t>B0042</t>
  </si>
  <si>
    <t>Left Front/Driver Frontal Deployment Loop Circuit</t>
  </si>
  <si>
    <t>B0043</t>
  </si>
  <si>
    <t>B0044</t>
  </si>
  <si>
    <t>B0045</t>
  </si>
  <si>
    <t>Left Front Side Deploy Loop Short to Ground/Voltage Out of Range</t>
  </si>
  <si>
    <t>B0051</t>
  </si>
  <si>
    <t>Deployment Commanded</t>
  </si>
  <si>
    <t>B0053</t>
  </si>
  <si>
    <t>Deployment Commanded with Loop Malfunctions Present</t>
  </si>
  <si>
    <t>B0057</t>
  </si>
  <si>
    <t>Right Front/Passenger Pretensioner Deployment Loop Resistance Low</t>
  </si>
  <si>
    <t>B0058</t>
  </si>
  <si>
    <t>Right Front/Passenger Pretensioner Deployment Loop Open</t>
  </si>
  <si>
    <t>B0059</t>
  </si>
  <si>
    <t>Right Front/Passenger Pretensioner Deployment Loop Short to Ground/Voltage Out of Range</t>
  </si>
  <si>
    <t>B0061</t>
  </si>
  <si>
    <t>Roof Rail Module-Left Deployment Loop Circuit</t>
  </si>
  <si>
    <t>B0062</t>
  </si>
  <si>
    <t>B0064</t>
  </si>
  <si>
    <t>Left Front/Driver Pretensioner Deployment Loop Resistance Low</t>
  </si>
  <si>
    <t>B0065</t>
  </si>
  <si>
    <t>Left Front/Driver Pretensioner Deployment Loop Open</t>
  </si>
  <si>
    <t>B0066</t>
  </si>
  <si>
    <t>Left Front/Driver Pretensioner Deployment Loop Short to Ground/Voltage Out of Range</t>
  </si>
  <si>
    <t>B0068</t>
  </si>
  <si>
    <t>B0069</t>
  </si>
  <si>
    <t>Roof Rail Module-Right Deployment Loop Circuit</t>
  </si>
  <si>
    <t>B0070</t>
  </si>
  <si>
    <t>B0071</t>
  </si>
  <si>
    <t>B0073</t>
  </si>
  <si>
    <t>Supplemental Deployment Loop #1 Resistance Low</t>
  </si>
  <si>
    <t>B0074</t>
  </si>
  <si>
    <t>Supplemental Deployment Loop #1 Open</t>
  </si>
  <si>
    <t>B0075</t>
  </si>
  <si>
    <t>Supplemental Deployment Loop #1 Short to Ground/Voltage Out of Range</t>
  </si>
  <si>
    <t>B0077</t>
  </si>
  <si>
    <t>Left Front/Driver Side Impact Sensor (SIS) Malfunction</t>
  </si>
  <si>
    <t>B0078</t>
  </si>
  <si>
    <t>Right Front/Passenger SIS Malfunction</t>
  </si>
  <si>
    <t>B0079</t>
  </si>
  <si>
    <t>Incorrect Left Front/Driver SIS Installed</t>
  </si>
  <si>
    <t>B0080</t>
  </si>
  <si>
    <t>Discard Left Front/Driver SIS</t>
  </si>
  <si>
    <t>B0081</t>
  </si>
  <si>
    <t>Incorrect Right Front/Passenger SIS Installed</t>
  </si>
  <si>
    <t>B0082</t>
  </si>
  <si>
    <t>Discard Right Front/Passenger SIS</t>
  </si>
  <si>
    <t>B0086</t>
  </si>
  <si>
    <t>Supplemental Deployment Loop #2 Resistance Low</t>
  </si>
  <si>
    <t>B0087</t>
  </si>
  <si>
    <t>Supplemental Deployment Loop #2 Open</t>
  </si>
  <si>
    <t>B0088</t>
  </si>
  <si>
    <t>Supplemental Deployment Loop #2 Short to Ground/Voltage Out of Range</t>
  </si>
  <si>
    <t>B0090</t>
  </si>
  <si>
    <t>Active switch voltage out of range</t>
  </si>
  <si>
    <t>B0091</t>
  </si>
  <si>
    <t>Active switch: wrong state</t>
  </si>
  <si>
    <t>B0092</t>
  </si>
  <si>
    <t>PPS passenger detection error</t>
  </si>
  <si>
    <t>Platform zone module</t>
  </si>
  <si>
    <t>Traction control system</t>
  </si>
  <si>
    <t>Air conditioner module</t>
  </si>
  <si>
    <t>Instrument panel computer</t>
  </si>
  <si>
    <t>Powertrain control module</t>
  </si>
  <si>
    <t>Remote function actuator</t>
  </si>
  <si>
    <t>Memory seat module</t>
  </si>
  <si>
    <t>Memory mirror module</t>
  </si>
  <si>
    <t>Phone</t>
  </si>
  <si>
    <t>Integrated radio chassis</t>
  </si>
  <si>
    <t>Climate control panel</t>
  </si>
  <si>
    <t>Level Control Compressor Relay Malfunction</t>
  </si>
  <si>
    <t>C0657</t>
  </si>
  <si>
    <t>Level Control Compressor Circuit Low</t>
  </si>
  <si>
    <t>C0658</t>
  </si>
  <si>
    <t>Level Control Compressor Circuit High</t>
  </si>
  <si>
    <t>C0660</t>
  </si>
  <si>
    <t>Level Control Exhaust Valve Circuit Malfunction</t>
  </si>
  <si>
    <t>C0662</t>
  </si>
  <si>
    <t>Level Control Exhaust Valve Circuit Low</t>
  </si>
  <si>
    <t>C0663</t>
  </si>
  <si>
    <t>Level Control Exhaust Valve Circuit High</t>
  </si>
  <si>
    <t>C0665</t>
  </si>
  <si>
    <t>Chassis Pitch Signal Circuit</t>
  </si>
  <si>
    <t>C0690</t>
  </si>
  <si>
    <t>Damper Control Relay Circuit Malfunction</t>
  </si>
  <si>
    <t>C0691</t>
  </si>
  <si>
    <t>Damper Control Relay Circuit Range</t>
  </si>
  <si>
    <t>C0693</t>
  </si>
  <si>
    <t>Damper Control Relay Circuit High</t>
  </si>
  <si>
    <t>C0695</t>
  </si>
  <si>
    <t>Position Sensor Overcurrent (8 volt supply)</t>
  </si>
  <si>
    <t>C0696</t>
  </si>
  <si>
    <t>Position Sensor Overcurrent (5 volt supply)</t>
  </si>
  <si>
    <t>C0710</t>
  </si>
  <si>
    <t>Steering Position Signal Malfunction</t>
  </si>
  <si>
    <t>C0750</t>
  </si>
  <si>
    <t>Tire Pressure Monitor (TPM) system sensor not transmitting</t>
  </si>
  <si>
    <t>C0755</t>
  </si>
  <si>
    <t>C0760</t>
  </si>
  <si>
    <t>C0765</t>
  </si>
  <si>
    <t>C0800</t>
  </si>
  <si>
    <t>Device Power #1 Circuit Malfunction</t>
  </si>
  <si>
    <t>C0896</t>
  </si>
  <si>
    <t>Electronic Suspension Control (ESC) voltage is outside the normal range of 9 to 15.5 volts</t>
  </si>
  <si>
    <t>C1211</t>
  </si>
  <si>
    <t>ABS Indicator Lamp Circuit Malfunction</t>
  </si>
  <si>
    <t>C1214</t>
  </si>
  <si>
    <t>System Relay Contact or Coil Circuit Open</t>
  </si>
  <si>
    <t>C1217</t>
  </si>
  <si>
    <t>Pump Motor Shorted to Ground</t>
  </si>
  <si>
    <t>C1218</t>
  </si>
  <si>
    <t>Pump Motor Circuit Shorted to Voltage or Motor Ground Open</t>
  </si>
  <si>
    <t>C1221</t>
  </si>
  <si>
    <t>Left Front Wheel Speed Sensor Input Signal is 0</t>
  </si>
  <si>
    <t>C1222</t>
  </si>
  <si>
    <t>Right Front Wheel Speed Sensor Input Signal is 0</t>
  </si>
  <si>
    <t>C1223</t>
  </si>
  <si>
    <t>Left Rear Wheel Speed Sensor Input Signal is 0</t>
  </si>
  <si>
    <t>C1224</t>
  </si>
  <si>
    <t>Right Rear Wheel Speed Sensor Input Signal is 0</t>
  </si>
  <si>
    <t>C1225</t>
  </si>
  <si>
    <t>Left Front Excessive Wheel Speed Variation</t>
  </si>
  <si>
    <t>C1226</t>
  </si>
  <si>
    <t>Right Front Excessive Wheel Speed Variation</t>
  </si>
  <si>
    <t>C1227</t>
  </si>
  <si>
    <t>Left Rear Excessive Wheel Speed Variation</t>
  </si>
  <si>
    <t>C1228</t>
  </si>
  <si>
    <t>Right Rear Excessive Wheel Speed Variation</t>
  </si>
  <si>
    <t>C1232</t>
  </si>
  <si>
    <t>Left Front Wheel Speed Circuit Open or Shorted</t>
  </si>
  <si>
    <t>C1233</t>
  </si>
  <si>
    <t>Right Front Wheel Speed Circuit Open or Shorted</t>
  </si>
  <si>
    <t>C1234</t>
  </si>
  <si>
    <t>Left Rear Wheel Speed Circuit Open or Shorted</t>
  </si>
  <si>
    <t>C1235</t>
  </si>
  <si>
    <t>Right Rear Wheel Speed Circuit Open or Shorted</t>
  </si>
  <si>
    <t>C1236</t>
  </si>
  <si>
    <t>Low System Supply Voltage</t>
  </si>
  <si>
    <t>C1237</t>
  </si>
  <si>
    <t>High System Supply Voltage</t>
  </si>
  <si>
    <t>C1238</t>
  </si>
  <si>
    <t>Brake Thermal Model Exceeded</t>
  </si>
  <si>
    <t>C1241</t>
  </si>
  <si>
    <t>Variable Effort Steering Circuit Malfunction</t>
  </si>
  <si>
    <t>C1242</t>
  </si>
  <si>
    <t>Pump Motor Circuit Open</t>
  </si>
  <si>
    <t>C1243</t>
  </si>
  <si>
    <t>BPMV Pump Motor Stalled</t>
  </si>
  <si>
    <t>C1244</t>
  </si>
  <si>
    <t>Powertrain Indicated Engine Drag Control Malfunction</t>
  </si>
  <si>
    <t>C1246</t>
  </si>
  <si>
    <t>Brake Lining Wear Circuit Open</t>
  </si>
  <si>
    <t>C1248</t>
  </si>
  <si>
    <t>EBCM Turned the Red Brake Warning Indicator On</t>
  </si>
  <si>
    <t>C1251</t>
  </si>
  <si>
    <t>RSS Indicated Malfunction</t>
  </si>
  <si>
    <t>C1252</t>
  </si>
  <si>
    <t>Left Front Normal Force Malfunction</t>
  </si>
  <si>
    <t>C1253</t>
  </si>
  <si>
    <t>Right Front Normal Force Malfunction</t>
  </si>
  <si>
    <t>C1254</t>
  </si>
  <si>
    <t>Abnormal Shutdown Detected</t>
  </si>
  <si>
    <t>C1255</t>
  </si>
  <si>
    <t>EBCM Internal Malfunction</t>
  </si>
  <si>
    <t>C1256</t>
  </si>
  <si>
    <t>C1261</t>
  </si>
  <si>
    <t>Left Front Inlet Valve Solenoid Malfunction</t>
  </si>
  <si>
    <t>C1262</t>
  </si>
  <si>
    <t>Left Front Outlet Valve Solenoid Malfunction</t>
  </si>
  <si>
    <t>C1263</t>
  </si>
  <si>
    <t>Right Front Inlet Valve Solenoid Malfunction</t>
  </si>
  <si>
    <t>C1264</t>
  </si>
  <si>
    <t>Right Front Outlet Valve Solenoid Malfunction</t>
  </si>
  <si>
    <t>C1265</t>
  </si>
  <si>
    <t>Left Rear Inlet Valve Solenoid Malfunction</t>
  </si>
  <si>
    <t>C1266</t>
  </si>
  <si>
    <t>Left Rear Outlet Valve Solenoid Malfunction</t>
  </si>
  <si>
    <t>C1267</t>
  </si>
  <si>
    <t>Right Rear Inlet Valve Solenoid Malfunction</t>
  </si>
  <si>
    <t>C1268</t>
  </si>
  <si>
    <t>Right Rear Outlet Valve Solenoid Malfunction</t>
  </si>
  <si>
    <t>C1271</t>
  </si>
  <si>
    <t>Left Front TCS Master Cylinder Isolation Valve Malfunction</t>
  </si>
  <si>
    <t>C1272</t>
  </si>
  <si>
    <t>Left Front TCS Prime Valve Malfunction</t>
  </si>
  <si>
    <t>C1273</t>
  </si>
  <si>
    <t>Right Front TCS Master Cylinder Isolation Valve Malfunction</t>
  </si>
  <si>
    <t>C1274</t>
  </si>
  <si>
    <t>Right Front TCS Prime Valve Malfunction</t>
  </si>
  <si>
    <t>C1276</t>
  </si>
  <si>
    <t>Delivered Torque Signal Circuit Malfunction</t>
  </si>
  <si>
    <t>C1277</t>
  </si>
  <si>
    <t>Requested Torque Signal Circuit Malfunction</t>
  </si>
  <si>
    <t>C1278</t>
  </si>
  <si>
    <t>TCS Temporarily Inhibited By PCM</t>
  </si>
  <si>
    <t>C1281</t>
  </si>
  <si>
    <t>VSES Sensors Uncorrelated</t>
  </si>
  <si>
    <t>C1282</t>
  </si>
  <si>
    <t>Yaw Rate Sensor Bias Circuit Malfunction</t>
  </si>
  <si>
    <t>C1283</t>
  </si>
  <si>
    <t>Excessive Time to Center Steering</t>
  </si>
  <si>
    <t>C1284</t>
  </si>
  <si>
    <t>Lateral Accelerometer Sensor Bias Malfunction</t>
  </si>
  <si>
    <t>C1285</t>
  </si>
  <si>
    <t>Lateral Accelerometer Sensor Circuit Malfunction</t>
  </si>
  <si>
    <t>C1286</t>
  </si>
  <si>
    <t>Steering Sensor Bias Malfunction</t>
  </si>
  <si>
    <t>C1287</t>
  </si>
  <si>
    <t>Steering Sensor Rate Malfunction</t>
  </si>
  <si>
    <t>C1288</t>
  </si>
  <si>
    <t>Steering Sensor Circuit Malfunction</t>
  </si>
  <si>
    <t>C1291</t>
  </si>
  <si>
    <t>Open Brake Lamp Switch Contacts During Deceleration</t>
  </si>
  <si>
    <t>C1292</t>
  </si>
  <si>
    <t>Brake Fluid Pressure Sensor Circuit</t>
  </si>
  <si>
    <t>C1293</t>
  </si>
  <si>
    <t>Code C1291 Set in Previous Ignition Cycle</t>
  </si>
  <si>
    <t>C1294</t>
  </si>
  <si>
    <t>Brake Lamp Switch Circuit Always Active</t>
  </si>
  <si>
    <t>C1295</t>
  </si>
  <si>
    <t>Brake Lamp Switch Circuit Open</t>
  </si>
  <si>
    <t>C1296</t>
  </si>
  <si>
    <t>C1297</t>
  </si>
  <si>
    <t>PCM Indicated Brake Extended Travel Switch Failure</t>
  </si>
  <si>
    <t>C1298</t>
  </si>
  <si>
    <t>PCM Class 2 Serial Data Link Malfunction</t>
  </si>
  <si>
    <t>C1326</t>
  </si>
  <si>
    <t>Battery Out of Range</t>
  </si>
  <si>
    <t>C1650</t>
  </si>
  <si>
    <t>RSS Control Module Fault</t>
  </si>
  <si>
    <t>C1658</t>
  </si>
  <si>
    <t>RSS Control Module Calibration Fault</t>
  </si>
  <si>
    <t>C1710</t>
  </si>
  <si>
    <t>Left Front Damper Actuator Short Circuit to Battery</t>
  </si>
  <si>
    <t>C1711</t>
  </si>
  <si>
    <t>Left Front Damper Actuator Short Circuit to Ground</t>
  </si>
  <si>
    <t>C1712</t>
  </si>
  <si>
    <t>Left Front Damper Actuator Open Circuit</t>
  </si>
  <si>
    <t>C1715</t>
  </si>
  <si>
    <t>Right Front Damper Actuator Short Circuit to Battery</t>
  </si>
  <si>
    <t>C1716</t>
  </si>
  <si>
    <t>Right Front Damper Actuator Short Circuit to Ground</t>
  </si>
  <si>
    <t>C1717</t>
  </si>
  <si>
    <t>Right Front Damper Actuator Open Circuit</t>
  </si>
  <si>
    <t>C1720</t>
  </si>
  <si>
    <t>Left Rear Damper Actuator Short Circuit to Battery</t>
  </si>
  <si>
    <t>C1721</t>
  </si>
  <si>
    <t>Left Rear Damper Actuator Short Circuit to Ground</t>
  </si>
  <si>
    <t>C1722</t>
  </si>
  <si>
    <t>Left Rear Damper Actuator Open Circuit</t>
  </si>
  <si>
    <t>C1725</t>
  </si>
  <si>
    <t>Right Rear Damper Actuator Short Circuit to Battery</t>
  </si>
  <si>
    <t>C1726</t>
  </si>
  <si>
    <t>Right Rear Damper Actuator Short Circuit to Ground</t>
  </si>
  <si>
    <t>C1727</t>
  </si>
  <si>
    <t>Right Rear Damper Actuator Open Circuit</t>
  </si>
  <si>
    <t>C1735</t>
  </si>
  <si>
    <t>Compressor Relay Short to Battery</t>
  </si>
  <si>
    <t>C1736</t>
  </si>
  <si>
    <t>Compressor Relay Short to GND/Open Circuit</t>
  </si>
  <si>
    <t>C1737</t>
  </si>
  <si>
    <t>Exhaust Solenoid Valve Short to Battery</t>
  </si>
  <si>
    <t>C1738</t>
  </si>
  <si>
    <t>Exhaust Solenoid Valve Short to GND</t>
  </si>
  <si>
    <t>C1743</t>
  </si>
  <si>
    <t>Speed Signal Fault</t>
  </si>
  <si>
    <t>C1744</t>
  </si>
  <si>
    <t>Lift/Dive Signal Discrete Fault</t>
  </si>
  <si>
    <t>C1760</t>
  </si>
  <si>
    <t>Left Front Position Sensor Input Fault</t>
  </si>
  <si>
    <t>C1761</t>
  </si>
  <si>
    <t>Right Front Position Sensor Input Fault</t>
  </si>
  <si>
    <t>C1762</t>
  </si>
  <si>
    <t>Left Rear Position Sensor Input Fault</t>
  </si>
  <si>
    <t>C1763</t>
  </si>
  <si>
    <t>Right Rear Position Sensor Input Fault</t>
  </si>
  <si>
    <t>C1768</t>
  </si>
  <si>
    <t>Position Sensor Supply Fault</t>
  </si>
  <si>
    <t>C1780</t>
  </si>
  <si>
    <t>Loss of Steering Position Signal</t>
  </si>
  <si>
    <t>C1782</t>
  </si>
  <si>
    <t>C1783</t>
  </si>
  <si>
    <t>C1784</t>
  </si>
  <si>
    <t>C1785</t>
  </si>
  <si>
    <t>C1786</t>
  </si>
  <si>
    <t>Damper Control Relay Fault</t>
  </si>
  <si>
    <t>C1787</t>
  </si>
  <si>
    <t>Damper Control Relay Short to GND</t>
  </si>
  <si>
    <t>C1788</t>
  </si>
  <si>
    <t>Damper Control Relay Short to Bat</t>
  </si>
  <si>
    <t>B0093</t>
  </si>
  <si>
    <t>PPS/CPS self-test malfunction</t>
  </si>
  <si>
    <t>B0094</t>
  </si>
  <si>
    <t>CPS childseat detection error</t>
  </si>
  <si>
    <t>B0095</t>
  </si>
  <si>
    <t>SDM-PPS/CPS mismatch malfunction</t>
  </si>
  <si>
    <t>B0100</t>
  </si>
  <si>
    <t>Electronic Front End Sensor 1 Performance</t>
  </si>
  <si>
    <t>B0101</t>
  </si>
  <si>
    <t>B0102</t>
  </si>
  <si>
    <t>B0103</t>
  </si>
  <si>
    <t>Electronic Frontal Sensor Circuit</t>
  </si>
  <si>
    <t>B0104</t>
  </si>
  <si>
    <t>B0105</t>
  </si>
  <si>
    <t>B0109</t>
  </si>
  <si>
    <t>Side impact module-Left Rear deployment loop resistance is less than 1.3 ohms</t>
  </si>
  <si>
    <t>B0110</t>
  </si>
  <si>
    <t>Side impact module-Left Rear high circuit is less than 2.4 volts</t>
  </si>
  <si>
    <t>B0111</t>
  </si>
  <si>
    <t>Side impact module-Left Rear high and/or low circuits is short to ground or short to voltage</t>
  </si>
  <si>
    <t>B0112</t>
  </si>
  <si>
    <t>Side impact module-Right Rear deployment loop resistance is less than 1.3 ohms</t>
  </si>
  <si>
    <t>B0113</t>
  </si>
  <si>
    <t>Side impact module-Right Rear high circuit is less than 2.4 volts</t>
  </si>
  <si>
    <t>B0114</t>
  </si>
  <si>
    <t>Side impact module-Right Rear high and/or low circuits is short to ground or short to voltage</t>
  </si>
  <si>
    <t>B0126</t>
  </si>
  <si>
    <t>Right Panel Discharge Temperature Fault</t>
  </si>
  <si>
    <t>B0130</t>
  </si>
  <si>
    <t>Air Temperature/Mode Door Actuator Malfunction</t>
  </si>
  <si>
    <t>B0131</t>
  </si>
  <si>
    <t>Right Heater Discharge Temperature Fault</t>
  </si>
  <si>
    <t>B0145</t>
  </si>
  <si>
    <t>Auxiliary HAVC Actuator Circuit</t>
  </si>
  <si>
    <t>B0159</t>
  </si>
  <si>
    <t>Outside Air Temperature Sensor Circuit Range/Performance</t>
  </si>
  <si>
    <t>B0160</t>
  </si>
  <si>
    <t>Ambient Air Temperature Sensor Circuit</t>
  </si>
  <si>
    <t>B0162</t>
  </si>
  <si>
    <t>B0164</t>
  </si>
  <si>
    <t>Passenger Compartment Temperature Sensor #1 (Single Sensor or LH) Circuit Range/Performance</t>
  </si>
  <si>
    <t>B0169</t>
  </si>
  <si>
    <t>In-car Temp Sensor Failure (passenger -not used)</t>
  </si>
  <si>
    <t>B0174</t>
  </si>
  <si>
    <t>Output Air Temperature Sensor #1 (Upper; Single or LH) Circuit Range/Performance</t>
  </si>
  <si>
    <t>B0179</t>
  </si>
  <si>
    <t>Output Air Temperature Sensor #2 (Lower; Single or LH) Circuit Range/Performance</t>
  </si>
  <si>
    <t>B0183</t>
  </si>
  <si>
    <t>Sunload Sensor Circuit</t>
  </si>
  <si>
    <t>B0184</t>
  </si>
  <si>
    <t>Solar Load Sensor #1 Circuit Range (sunload)</t>
  </si>
  <si>
    <t>B0188</t>
  </si>
  <si>
    <t>B0189</t>
  </si>
  <si>
    <t>Solar Load Sensor #2 Circuit Range (sunload)</t>
  </si>
  <si>
    <t>B0229</t>
  </si>
  <si>
    <t>HVAC Actuator Circuit</t>
  </si>
  <si>
    <t>B0248</t>
  </si>
  <si>
    <t>Mode Door Inoperative Error</t>
  </si>
  <si>
    <t>B0249</t>
  </si>
  <si>
    <t>Heater/Defrost/AC Door Range Error</t>
  </si>
  <si>
    <t>B0263</t>
  </si>
  <si>
    <t>B0268</t>
  </si>
  <si>
    <t>A/I Door Inoperative Error</t>
  </si>
  <si>
    <t>B0269</t>
  </si>
  <si>
    <t>Air Inlet Door Range Error</t>
  </si>
  <si>
    <t>B0283</t>
  </si>
  <si>
    <t>Electric Rear Defrost Circuit</t>
  </si>
  <si>
    <t>B0285</t>
  </si>
  <si>
    <t>Electric Rear Defrost Circuit Low (BCM)</t>
  </si>
  <si>
    <t>B0286</t>
  </si>
  <si>
    <t>Electric Rear Defrost Circuit High (BCM)</t>
  </si>
  <si>
    <t>B0408</t>
  </si>
  <si>
    <t>Temperature Control #1 (Main/Front) Circuit Malfunction</t>
  </si>
  <si>
    <t>B0409</t>
  </si>
  <si>
    <t>Air Mix Door #1 Range Error</t>
  </si>
  <si>
    <t>B0414</t>
  </si>
  <si>
    <t>B0418</t>
  </si>
  <si>
    <t>B0419</t>
  </si>
  <si>
    <t>Air Mix Door #2 Range Error</t>
  </si>
  <si>
    <t>B0423</t>
  </si>
  <si>
    <t>Air Mix Door #2 Inoperative Error</t>
  </si>
  <si>
    <t>B0424</t>
  </si>
  <si>
    <t>B0428</t>
  </si>
  <si>
    <t>Air Mix Door #3 Inoperative Error</t>
  </si>
  <si>
    <t>B0429</t>
  </si>
  <si>
    <t>Temperature Control #3 Rear Circuit Range/Performance</t>
  </si>
  <si>
    <t>B0510</t>
  </si>
  <si>
    <t>RH Panel Discharge Temp Sensor Failure</t>
  </si>
  <si>
    <t>B0515</t>
  </si>
  <si>
    <t>RH Heater Discharge Temp Sensor Failure</t>
  </si>
  <si>
    <t>B0520</t>
  </si>
  <si>
    <t>Rear Discharge Temp Sensor Failure</t>
  </si>
  <si>
    <t>B0530</t>
  </si>
  <si>
    <t>Fuel Level Sensor Stuck</t>
  </si>
  <si>
    <t>B0532</t>
  </si>
  <si>
    <t>Fuel Sensor Shorted To Ground</t>
  </si>
  <si>
    <t>B0533</t>
  </si>
  <si>
    <t>Fuel Sensor Open/Shorted To B+</t>
  </si>
  <si>
    <t>B0540</t>
  </si>
  <si>
    <t>Speedometer Circuit</t>
  </si>
  <si>
    <t>B0560</t>
  </si>
  <si>
    <t>Tachometer Circuit</t>
  </si>
  <si>
    <t>B0688</t>
  </si>
  <si>
    <t>Security System Indicator Circuit High</t>
  </si>
  <si>
    <t>B0689</t>
  </si>
  <si>
    <t>Security System Indicator Circuit Open (BCM)</t>
  </si>
  <si>
    <t>B0728</t>
  </si>
  <si>
    <t>P (park) Indicator Circuit High (BCM)</t>
  </si>
  <si>
    <t>B0729</t>
  </si>
  <si>
    <t>P (park) Indicator Circuit Open (BCM)</t>
  </si>
  <si>
    <t>B0733</t>
  </si>
  <si>
    <t>R (reverse) Indicator Circuit High (BCM)</t>
  </si>
  <si>
    <t>B0734</t>
  </si>
  <si>
    <t>R (reverse) Indicator Circuit Open (BCM)</t>
  </si>
  <si>
    <t>B0738</t>
  </si>
  <si>
    <t>N (neutral) Indicator Circuit High (BCM)</t>
  </si>
  <si>
    <t>Trans Range Switch Circuit</t>
  </si>
  <si>
    <t>P0706</t>
  </si>
  <si>
    <t>Trans Range Switch Performance</t>
  </si>
  <si>
    <t>P0707</t>
  </si>
  <si>
    <t>Transmission Range Sensor Circuit Low Input</t>
  </si>
  <si>
    <t>P0708</t>
  </si>
  <si>
    <t>Transmission Range Sensor Circuit High Input</t>
  </si>
  <si>
    <t>P0709</t>
  </si>
  <si>
    <t>Transmission Range Sensor Circuit Intermittent</t>
  </si>
  <si>
    <t>P0710</t>
  </si>
  <si>
    <t>Transmission Fluid Temperature Sensor Circuit Malfunction</t>
  </si>
  <si>
    <t>P0711</t>
  </si>
  <si>
    <t>TFT Sensor Circuit Range/Performance</t>
  </si>
  <si>
    <t>P0712</t>
  </si>
  <si>
    <t>Transmission Fluid Temperature (TFT) Sensor Circuit Low Input</t>
  </si>
  <si>
    <t>P0713</t>
  </si>
  <si>
    <t>Transmission Fluid Temperature (TFT) Sensor Circuit High Input</t>
  </si>
  <si>
    <t>P0714</t>
  </si>
  <si>
    <t>Transmission Fluid Temperature Sensor Circuit Intermittent</t>
  </si>
  <si>
    <t>P0715</t>
  </si>
  <si>
    <t>Input/Turbine Speed Sensor Circuit Malfunction</t>
  </si>
  <si>
    <t>P0716</t>
  </si>
  <si>
    <t>Input Speed Sensor Circuit Intermittent</t>
  </si>
  <si>
    <t>P0717</t>
  </si>
  <si>
    <t>Input Speed Sensor Circuit Low Input</t>
  </si>
  <si>
    <t>P0718</t>
  </si>
  <si>
    <t>Input/Turbine Speed Sensor Circuit Intermittent</t>
  </si>
  <si>
    <t>P0719</t>
  </si>
  <si>
    <t>Brake Switch Circuit Low Input</t>
  </si>
  <si>
    <t>P0720</t>
  </si>
  <si>
    <t>Output Speed Sensor Circuit Malfunction</t>
  </si>
  <si>
    <t>P0721</t>
  </si>
  <si>
    <t>Output Speed Sensor Range/Performance</t>
  </si>
  <si>
    <t>P0722</t>
  </si>
  <si>
    <t>Output Speed Sensor Circuit Low Input</t>
  </si>
  <si>
    <t>P0723</t>
  </si>
  <si>
    <t>Output Speed Sensor Intermittent</t>
  </si>
  <si>
    <t>P0724</t>
  </si>
  <si>
    <t>Brake Switch Circuit High Input</t>
  </si>
  <si>
    <t>P0725</t>
  </si>
  <si>
    <t>Engine Speed Input Circuit</t>
  </si>
  <si>
    <t>P0726</t>
  </si>
  <si>
    <t>C0000</t>
  </si>
  <si>
    <t>Vehicle Speed Information Circuit Malfunction</t>
  </si>
  <si>
    <t>C0035</t>
  </si>
  <si>
    <t>Left Front Wheel Speed Circuit Malfunction</t>
  </si>
  <si>
    <t>C0040</t>
  </si>
  <si>
    <t>Right Front Wheel Speed Circuit Malfunction</t>
  </si>
  <si>
    <t>C0041</t>
  </si>
  <si>
    <t>Right Front Wheel Speed Sensor Circuit Range/Performance (EBCM)</t>
  </si>
  <si>
    <t>C0045</t>
  </si>
  <si>
    <t>Heated Oxygen Sensor (HO2S) Transition Time Ratio Bank 1 Sensor 1</t>
  </si>
  <si>
    <t>P1135</t>
  </si>
  <si>
    <t>Heated Oxygen Sensor (HO2S) Lean Mean Bank 1 Sensor 1</t>
  </si>
  <si>
    <t>P1136</t>
  </si>
  <si>
    <t>Heated Oxygen Sensor (HO2S) Rich Mean Bank 1 Sensor 1</t>
  </si>
  <si>
    <t>P1137</t>
  </si>
  <si>
    <t>Heated Oxygen Sensor (HO2S) Bank 1 Sensor 2 Lean System or Low Voltage</t>
  </si>
  <si>
    <t>P1138</t>
  </si>
  <si>
    <t>Heated Oxygen Sensor (HO2S) Bank 1 Sensor 2 Rich or High Voltage</t>
  </si>
  <si>
    <t>P1139</t>
  </si>
  <si>
    <t>Heated Oxygen Sensor (HO2S) Insuff. Switching Bank 1 Sensor 2</t>
  </si>
  <si>
    <t>P1140</t>
  </si>
  <si>
    <t>Heated Oxygen Sensor (HO2S) Transition Time Ratio Bank 1 Sensor 2</t>
  </si>
  <si>
    <t>P1141</t>
  </si>
  <si>
    <t>P1143</t>
  </si>
  <si>
    <t>Heated Oxygen Sensor (HO2S) Bank 1 Sensor 3 Lean System or Low Voltage</t>
  </si>
  <si>
    <t>P1144</t>
  </si>
  <si>
    <t>Heated Oxygen Sensor (HO2S) Bank 1 Sensor 3 Rich or High Voltage</t>
  </si>
  <si>
    <t>P1145</t>
  </si>
  <si>
    <t>Heated Oxygen Sensor (HO2S) Cross Counts Bank 1 Sensor 3</t>
  </si>
  <si>
    <t>P1153</t>
  </si>
  <si>
    <t>Heated Oxygen Sensor (HO2S) Insufficient Switching Bank 2 Sensor 1</t>
  </si>
  <si>
    <t>P1154</t>
  </si>
  <si>
    <t>Heated Oxygen Sensor (HO2S) Transition Time Ratio Bank 2 Sensor 1</t>
  </si>
  <si>
    <t>P1155</t>
  </si>
  <si>
    <t>Heated Oxygen Sensor (HO2S) Lean Mean Bank 2 Sensor 1</t>
  </si>
  <si>
    <t>P1156</t>
  </si>
  <si>
    <t>Passenger Pretensioner Loop Open</t>
  </si>
  <si>
    <t>B1135</t>
  </si>
  <si>
    <t>B1136</t>
  </si>
  <si>
    <t>B1141</t>
  </si>
  <si>
    <t>Driver Pretensioner Loop Resistance High</t>
  </si>
  <si>
    <t>B1142</t>
  </si>
  <si>
    <t>Driver Pretens. Deploy. Loop Res. Low</t>
  </si>
  <si>
    <t>B1144</t>
  </si>
  <si>
    <t>Driver/Pass Pretens. Loop Short to GND</t>
  </si>
  <si>
    <t>B1145</t>
  </si>
  <si>
    <t>Driver/Pass Pretens. Loop Short to Volt</t>
  </si>
  <si>
    <t>B1146</t>
  </si>
  <si>
    <t>Driver Pretensioner Loop Open</t>
  </si>
  <si>
    <t>B1147</t>
  </si>
  <si>
    <t>Driver Side Air Bag System Malfunction</t>
  </si>
  <si>
    <t>B1148</t>
  </si>
  <si>
    <t>Passenger Side Air Bag System Malfunction</t>
  </si>
  <si>
    <t>B1151</t>
  </si>
  <si>
    <t>Deployment Commanded - Frontal</t>
  </si>
  <si>
    <t>B1152</t>
  </si>
  <si>
    <t>Data Area Full</t>
  </si>
  <si>
    <t>B1153</t>
  </si>
  <si>
    <t>B1155</t>
  </si>
  <si>
    <t>SDM Calibration Mismatch</t>
  </si>
  <si>
    <t>B1159</t>
  </si>
  <si>
    <t>Loss of Serial Data-Key Not Received</t>
  </si>
  <si>
    <t>B1160</t>
  </si>
  <si>
    <t>Loss of Serial Data - VIN Not Received</t>
  </si>
  <si>
    <t>B1161</t>
  </si>
  <si>
    <t>B1163</t>
  </si>
  <si>
    <t>Loss of Serial Data-No Lamp Response</t>
  </si>
  <si>
    <t>B1171</t>
  </si>
  <si>
    <t>B1245</t>
  </si>
  <si>
    <t>CD Changer Not Responding</t>
  </si>
  <si>
    <t>B1259</t>
  </si>
  <si>
    <t>The digital radio receiver detects an antenna fault</t>
  </si>
  <si>
    <t>B1271</t>
  </si>
  <si>
    <t>Theft Lock Enabled - VIN does not match expect value</t>
  </si>
  <si>
    <t>B1310</t>
  </si>
  <si>
    <t>Ambient Air Temperature Sensor Failure</t>
  </si>
  <si>
    <t>B1311</t>
  </si>
  <si>
    <t>Outside Air Temp Sensor Short Circuit</t>
  </si>
  <si>
    <t>B1312</t>
  </si>
  <si>
    <t>High Side Temp Sensor Open Circuit</t>
  </si>
  <si>
    <t>B1313</t>
  </si>
  <si>
    <t>High Side Temp Sensor Short Circuit</t>
  </si>
  <si>
    <t>B1314</t>
  </si>
  <si>
    <t>Evaporator Inlet Temp Sensor Open Circuit</t>
  </si>
  <si>
    <t>B1315</t>
  </si>
  <si>
    <t>Evaporator Inlet Temp Sensor Short Circuit</t>
  </si>
  <si>
    <t>B1316</t>
  </si>
  <si>
    <t>In Car Temperature Sensor Open Circuit</t>
  </si>
  <si>
    <t>B1317</t>
  </si>
  <si>
    <t>In Car Air Temperature Sensor</t>
  </si>
  <si>
    <t>B1318</t>
  </si>
  <si>
    <t>LH Sun Load Sensor Fault</t>
  </si>
  <si>
    <t>B1319</t>
  </si>
  <si>
    <t>Sunload Sensor Short Circuit</t>
  </si>
  <si>
    <t>B1321</t>
  </si>
  <si>
    <t>A/C Low Side Temperature Sensor Fault</t>
  </si>
  <si>
    <t>B1324</t>
  </si>
  <si>
    <t>A/C Refrigerant Overpressure</t>
  </si>
  <si>
    <t>B1327</t>
  </si>
  <si>
    <t>Vehicle system voltage below 9.0 volts</t>
  </si>
  <si>
    <t>B1328</t>
  </si>
  <si>
    <t>Vehicle system voltage is greater than 15.9 volts</t>
  </si>
  <si>
    <t>RH Sun Load Sensor Fault</t>
  </si>
  <si>
    <t>B1330</t>
  </si>
  <si>
    <t>Left A/C Discharge Sensor Fault</t>
  </si>
  <si>
    <t>B1331</t>
  </si>
  <si>
    <t>Right A/C Discharge Sensor Fault</t>
  </si>
  <si>
    <t>B1332</t>
  </si>
  <si>
    <t>Left Heater Discharge Sensor Fault</t>
  </si>
  <si>
    <t>B1333</t>
  </si>
  <si>
    <t>Right Heater Discharge Sensor Fault</t>
  </si>
  <si>
    <t>B1336</t>
  </si>
  <si>
    <t>Memory seat module (MSM) current exceeds 81 amps</t>
  </si>
  <si>
    <t>B1340</t>
  </si>
  <si>
    <t>Air Mix Door One Movement Fault</t>
  </si>
  <si>
    <t>B1341</t>
  </si>
  <si>
    <t>Air Mix Door Two Movement Fault</t>
  </si>
  <si>
    <t>B1343</t>
  </si>
  <si>
    <t>Air Inlet Door Movement Fault</t>
  </si>
  <si>
    <t>B1344</t>
  </si>
  <si>
    <t>HeaterDefrost/AC Door Movement Fault</t>
  </si>
  <si>
    <t>B1347</t>
  </si>
  <si>
    <t>Very Low A/C Refrigerant Warning</t>
  </si>
  <si>
    <t>B1348</t>
  </si>
  <si>
    <t>Very Low A/C Refrigerant Pressure</t>
  </si>
  <si>
    <t>B1350</t>
  </si>
  <si>
    <t>Engine Coolant Over-Temperature</t>
  </si>
  <si>
    <t>B1372</t>
  </si>
  <si>
    <t>Device Ignition 1 Circuit Low</t>
  </si>
  <si>
    <t>B1375</t>
  </si>
  <si>
    <t>Device Ignition 3 (ON) Circuit</t>
  </si>
  <si>
    <t>B1377</t>
  </si>
  <si>
    <t>Device Ignition 3 (ON) Circuit Low (BCM)</t>
  </si>
  <si>
    <t>B1378</t>
  </si>
  <si>
    <t>Device Ignition 3 (ON) Circuit High (BCM)</t>
  </si>
  <si>
    <t>B1382</t>
  </si>
  <si>
    <t>Device Ignition ACCESSORY Circuit Low</t>
  </si>
  <si>
    <t>B1390</t>
  </si>
  <si>
    <t>Device Voltage Reference Input Circuit Malfunction</t>
  </si>
  <si>
    <t>B1396</t>
  </si>
  <si>
    <t>Device Voltage Reference Output 1 Circuit Range Performance</t>
  </si>
  <si>
    <t>B1399</t>
  </si>
  <si>
    <t>Loss of KDD Communications</t>
  </si>
  <si>
    <t>B1420</t>
  </si>
  <si>
    <t>Seat Switch Input Status</t>
  </si>
  <si>
    <t>B1422</t>
  </si>
  <si>
    <t>Device Power Moding Malfunction</t>
  </si>
  <si>
    <t>B1438</t>
  </si>
  <si>
    <t>IPC High Voltage Output Overcurrent to IPM</t>
  </si>
  <si>
    <t>B1440</t>
  </si>
  <si>
    <t>Power Mode Master Input Circuits Mismatch</t>
  </si>
  <si>
    <t>B1480</t>
  </si>
  <si>
    <t>Battery Rundown Protection Circuit Malfunction</t>
  </si>
  <si>
    <t>B1482</t>
  </si>
  <si>
    <t>Battery Rundown Protection Circuit Low (BCM)</t>
  </si>
  <si>
    <t>B1513</t>
  </si>
  <si>
    <t>Voltage falls below 10.5 volts with the engine is running</t>
  </si>
  <si>
    <t>B1514</t>
  </si>
  <si>
    <t>Voltage is greater than 16.2 volts with the engine running</t>
  </si>
  <si>
    <t>B1550</t>
  </si>
  <si>
    <t>Mirror Left Front or Right Front Select Switch Circuit</t>
  </si>
  <si>
    <t>B1552</t>
  </si>
  <si>
    <t>Keep Alive Memory (KAM) Error</t>
  </si>
  <si>
    <t>B1556</t>
  </si>
  <si>
    <t>IPC EEPROM Odo/Configuration Error</t>
  </si>
  <si>
    <t>B1557</t>
  </si>
  <si>
    <t>EEPROM Calibration Error</t>
  </si>
  <si>
    <t>B1558</t>
  </si>
  <si>
    <t>BCM EPROM Checksum Error</t>
  </si>
  <si>
    <t>B1586</t>
  </si>
  <si>
    <t>Mirror Horiz. Pos Sensor-Out of Range/Open</t>
  </si>
  <si>
    <t>B1591</t>
  </si>
  <si>
    <t>Mirror Vert. Pos Sensor-Out of Range/Open</t>
  </si>
  <si>
    <t>B1652</t>
  </si>
  <si>
    <t>Loss of Keep Alive Memory (KAM)</t>
  </si>
  <si>
    <t>B1656</t>
  </si>
  <si>
    <t>B1658</t>
  </si>
  <si>
    <t>B1697</t>
  </si>
  <si>
    <t>Mirror Switch L Input Shorted to Ground</t>
  </si>
  <si>
    <t>B1698</t>
  </si>
  <si>
    <t>Mirror Switch L Up Input Stuck High</t>
  </si>
  <si>
    <t>B1702</t>
  </si>
  <si>
    <t>B1703</t>
  </si>
  <si>
    <t>Mirror Switch L Down Input Stuck High</t>
  </si>
  <si>
    <t>B1707</t>
  </si>
  <si>
    <t>Mirror Switch R Input Shorted to Ground</t>
  </si>
  <si>
    <t>B1708</t>
  </si>
  <si>
    <t>Mirror Switch R Up Input Stuck High</t>
  </si>
  <si>
    <t>B1710</t>
  </si>
  <si>
    <t>Switched Antenna Error</t>
  </si>
  <si>
    <t>B1712</t>
  </si>
  <si>
    <t>B1713</t>
  </si>
  <si>
    <t>Mirror Switch R Down Input Stuck High</t>
  </si>
  <si>
    <t>B1717</t>
  </si>
  <si>
    <t>Mirror Power Fold Control Switch Shorted Low</t>
  </si>
  <si>
    <t>B1718</t>
  </si>
  <si>
    <t>Power Folding Mirror Switch Input Circuit High</t>
  </si>
  <si>
    <t>B1720</t>
  </si>
  <si>
    <t>Mirror Up and Down Control Switch Circuit</t>
  </si>
  <si>
    <t>B1721</t>
  </si>
  <si>
    <t>Mirror Left and Right Control Switch Circuit</t>
  </si>
  <si>
    <t>B1723</t>
  </si>
  <si>
    <t>Mirror Motor Control Circuit 1 Performance</t>
  </si>
  <si>
    <t>B1724</t>
  </si>
  <si>
    <t>Mirror Motor Control Circuit 2 Performance</t>
  </si>
  <si>
    <t>B1735</t>
  </si>
  <si>
    <t>Driver Seat Front Up Switch Circuit Malfunction (Power Seat Switch Circuit)</t>
  </si>
  <si>
    <t>B1740</t>
  </si>
  <si>
    <t>Driver Seat Front Down Switch Circuit Malfunction</t>
  </si>
  <si>
    <t>B1745</t>
  </si>
  <si>
    <t>Driver Seat Rear Up Switch Circuit Malfunction</t>
  </si>
  <si>
    <t>B1750</t>
  </si>
  <si>
    <t>Driver Seat Rear Down Switch Circuit Malfunction</t>
  </si>
  <si>
    <t>B1755</t>
  </si>
  <si>
    <t>Driver Seat Asm Forward Switch Circuit Malfunction</t>
  </si>
  <si>
    <t>B1760</t>
  </si>
  <si>
    <t>Driver Seat Asm Rearward Switch Circuit Malfunction</t>
  </si>
  <si>
    <t>B1761</t>
  </si>
  <si>
    <t>CD changer tracking fault</t>
  </si>
  <si>
    <t>B1762</t>
  </si>
  <si>
    <t>CD changer focus error</t>
  </si>
  <si>
    <t>B1763</t>
  </si>
  <si>
    <t>CD player load/unload fault</t>
  </si>
  <si>
    <t>B1770</t>
  </si>
  <si>
    <t>Cassette not responding</t>
  </si>
  <si>
    <t>B1771</t>
  </si>
  <si>
    <t>Cassette tape slow</t>
  </si>
  <si>
    <t>B1772</t>
  </si>
  <si>
    <t>Cassette head cleaning required</t>
  </si>
  <si>
    <t>B1780</t>
  </si>
  <si>
    <t>Theft Lock Enabled</t>
  </si>
  <si>
    <t>B1802</t>
  </si>
  <si>
    <t>Inadv. Pwr Short to Ground</t>
  </si>
  <si>
    <t>B1805</t>
  </si>
  <si>
    <t>Ignition Switch Problem</t>
  </si>
  <si>
    <t>B1815</t>
  </si>
  <si>
    <t>Driver Recline Forward Switch Circuit Malfunction</t>
  </si>
  <si>
    <t>B1820</t>
  </si>
  <si>
    <t>Driver Recline Rearward Switch Circuit Malfunction</t>
  </si>
  <si>
    <t>B1825</t>
  </si>
  <si>
    <t>Driver Recline Sensor Circuit Malfunction</t>
  </si>
  <si>
    <t>B1830</t>
  </si>
  <si>
    <t>Driver Lumbar Forward Switch Circuit Malfunction</t>
  </si>
  <si>
    <t>B1835</t>
  </si>
  <si>
    <t>Driver Lumbar Rearward Switch Circuit Malfunction</t>
  </si>
  <si>
    <t>B1840</t>
  </si>
  <si>
    <t>Driver Lumbar Up Switch Circuit Malfunction</t>
  </si>
  <si>
    <t>B1845</t>
  </si>
  <si>
    <t>Driver Lumbar Down Switch Circuit Malfunction</t>
  </si>
  <si>
    <t>B1850</t>
  </si>
  <si>
    <t>Driver Lumbar Horiz Sensor Circuit Malfunction</t>
  </si>
  <si>
    <t>B1860</t>
  </si>
  <si>
    <t>Driver Lumbar Vert Sensor Circuit Malfunction</t>
  </si>
  <si>
    <t>B1870</t>
  </si>
  <si>
    <t>Driver Belt Tower Up Switch Circuit Malfunction</t>
  </si>
  <si>
    <t>B1875</t>
  </si>
  <si>
    <t>Driver Belt Tower Down Switch Circuit Malfunction</t>
  </si>
  <si>
    <t>B1900</t>
  </si>
  <si>
    <t>Driver Belt Tower Vert Sensor Circuit Malfunction</t>
  </si>
  <si>
    <t>B1910</t>
  </si>
  <si>
    <t>Generator L-Terminal Open Circuit</t>
  </si>
  <si>
    <t>B1911</t>
  </si>
  <si>
    <t>Generator L-Terminal Problem</t>
  </si>
  <si>
    <t>B1913</t>
  </si>
  <si>
    <t>Heated Seat Switch - Mode Input Shorted to Battery</t>
  </si>
  <si>
    <t>B1918</t>
  </si>
  <si>
    <t>Heated Seat Switch - Temperature Input Shorted to Battery</t>
  </si>
  <si>
    <t>B1970</t>
  </si>
  <si>
    <t>Exterior Lamp Power</t>
  </si>
  <si>
    <t>B1971</t>
  </si>
  <si>
    <t>Inadvertent Power</t>
  </si>
  <si>
    <t>B1972</t>
  </si>
  <si>
    <t>Low Power Driver Fault</t>
  </si>
  <si>
    <t>B1973</t>
  </si>
  <si>
    <t>High Power Control Fault</t>
  </si>
  <si>
    <t>B1981</t>
  </si>
  <si>
    <t>Battery Voltage Low</t>
  </si>
  <si>
    <t>B1982</t>
  </si>
  <si>
    <t>Device Power Circuit High</t>
  </si>
  <si>
    <t>B1983</t>
  </si>
  <si>
    <t>Device Power Circuit Low</t>
  </si>
  <si>
    <t>B2075</t>
  </si>
  <si>
    <t>Lumbar Switch Control Circuit</t>
  </si>
  <si>
    <t>B2080</t>
  </si>
  <si>
    <t>B2085</t>
  </si>
  <si>
    <t>B2090</t>
  </si>
  <si>
    <t>B2101</t>
  </si>
  <si>
    <t>Recline Aft Switch Failed</t>
  </si>
  <si>
    <t>B2102</t>
  </si>
  <si>
    <t>Recline Forward Switch Failed</t>
  </si>
  <si>
    <t>B2103</t>
  </si>
  <si>
    <t>Rear Vertical Down Switch Failed</t>
  </si>
  <si>
    <t>B2104</t>
  </si>
  <si>
    <t>Rear Vertical Up Switch Failed</t>
  </si>
  <si>
    <t>B2105</t>
  </si>
  <si>
    <t>Horizontal Aft Switch Failed</t>
  </si>
  <si>
    <t>B2106</t>
  </si>
  <si>
    <t>Horizontal Forward Switch Failed</t>
  </si>
  <si>
    <t>B2107</t>
  </si>
  <si>
    <t>Front Vertical Down Switch Failed</t>
  </si>
  <si>
    <t>B2108</t>
  </si>
  <si>
    <t>Front Vertical Up Switch Failed</t>
  </si>
  <si>
    <t>B2109</t>
  </si>
  <si>
    <t>Lumbar Aft Switch Failed</t>
  </si>
  <si>
    <t>B2110</t>
  </si>
  <si>
    <t>Lumbar Forward Switch Failed</t>
  </si>
  <si>
    <t>B2111</t>
  </si>
  <si>
    <t>Lumbar Down Switch Failed</t>
  </si>
  <si>
    <t>B2112</t>
  </si>
  <si>
    <t>Lumbar Up Switch Failed</t>
  </si>
  <si>
    <t>B2115</t>
  </si>
  <si>
    <t>Recline Sensor Failed</t>
  </si>
  <si>
    <t>B2116</t>
  </si>
  <si>
    <t>Rear Vertical Sensor Failed</t>
  </si>
  <si>
    <t>B2117</t>
  </si>
  <si>
    <t>Horizontal Sensor Failed</t>
  </si>
  <si>
    <t>B2118</t>
  </si>
  <si>
    <t>Front Vertical Sensor Failed</t>
  </si>
  <si>
    <t>B2119</t>
  </si>
  <si>
    <t>Lumbar Forward/Aft Sensor Failed</t>
  </si>
  <si>
    <t>B2120</t>
  </si>
  <si>
    <t>Lumbar Up/Down Sensor Failed</t>
  </si>
  <si>
    <t>B2130</t>
  </si>
  <si>
    <t>Driver Memory 1 Select Switch Circuit Malfunction</t>
  </si>
  <si>
    <t>B2131</t>
  </si>
  <si>
    <t>Driver Memory 2 Select Switch Circuit Malfunction</t>
  </si>
  <si>
    <t>B2132</t>
  </si>
  <si>
    <t>Driver Memory Exit Exit/Off Switch Circuit Malfunction</t>
  </si>
  <si>
    <t>B2133</t>
  </si>
  <si>
    <t>Driver Memory Set Switch Circuit Malfunction</t>
  </si>
  <si>
    <t>B2140</t>
  </si>
  <si>
    <t>Mirror Up Control Switch Circuit Malfunction</t>
  </si>
  <si>
    <t>B2141</t>
  </si>
  <si>
    <t>Mirror Down Control Switch Circuit Malfunction</t>
  </si>
  <si>
    <t>B2142</t>
  </si>
  <si>
    <t>Mirror Left Control Switch Circuit Malfunction</t>
  </si>
  <si>
    <t>B2143</t>
  </si>
  <si>
    <t>Mirror Right Control Switch Circuit Malfunction</t>
  </si>
  <si>
    <t>B2144</t>
  </si>
  <si>
    <t>Left Front Mirror Vertical Position Sensor Circuit Low</t>
  </si>
  <si>
    <t>B2145</t>
  </si>
  <si>
    <t>Left Front Mirror Vertical Position Sensor Circuit High</t>
  </si>
  <si>
    <t>B2146</t>
  </si>
  <si>
    <t>Left Front Mirror Horizontal Position Sensor Circuit Low</t>
  </si>
  <si>
    <t>B2147</t>
  </si>
  <si>
    <t>Left Front Mirror Horizontal Position Sensor Circuit High</t>
  </si>
  <si>
    <t>B2148</t>
  </si>
  <si>
    <t>Right Front Mirror Vertical Position Sensor Circuit Low</t>
  </si>
  <si>
    <t>B2149</t>
  </si>
  <si>
    <t>Right Front Mirror Vertical Position Sensor Circuit High</t>
  </si>
  <si>
    <t>B2150</t>
  </si>
  <si>
    <t>Right Front Mirror Horizontal Position Sensor Circuit Low</t>
  </si>
  <si>
    <t>B2151</t>
  </si>
  <si>
    <t>Right Front Mirror Horizontal Position Sensor Circuit High</t>
  </si>
  <si>
    <t>B2175</t>
  </si>
  <si>
    <t>Tilt/Telescope Module Manual Switch Fail</t>
  </si>
  <si>
    <t>B2200</t>
  </si>
  <si>
    <t>Left Front Window Switch Stuck in Up Position</t>
  </si>
  <si>
    <t>B2201</t>
  </si>
  <si>
    <t>Left Front Window Switch Stuck in Down Position</t>
  </si>
  <si>
    <t>B2202</t>
  </si>
  <si>
    <t>Right Front Window Switch Stuck in Up Position</t>
  </si>
  <si>
    <t>B2203</t>
  </si>
  <si>
    <t>Right Front Window Switch Stuck in Down Position</t>
  </si>
  <si>
    <t>B2204</t>
  </si>
  <si>
    <t>Left Rear Window Switch Stuck in Up Position</t>
  </si>
  <si>
    <t>B2205</t>
  </si>
  <si>
    <t>Left Rear Window Switch Stuck in Down Position</t>
  </si>
  <si>
    <t>B2206</t>
  </si>
  <si>
    <t>Right Rear Window Switch Stuck in Up Position</t>
  </si>
  <si>
    <t>B2207</t>
  </si>
  <si>
    <t>Right Rear Window Switch Stuck in Down Position</t>
  </si>
  <si>
    <t>B2212</t>
  </si>
  <si>
    <t>Right Front Switch on Left Front Door Stuck Up Position</t>
  </si>
  <si>
    <t>B2213</t>
  </si>
  <si>
    <t>Right Front Switch on Left Front Door Stuck Down Position</t>
  </si>
  <si>
    <t>B2214</t>
  </si>
  <si>
    <t>Left Rear Switch on Left Front Door Stuck Up Position</t>
  </si>
  <si>
    <t>B2215</t>
  </si>
  <si>
    <t>Left Rear Switch on Left Front Door Stuck Down Position</t>
  </si>
  <si>
    <t>B2216</t>
  </si>
  <si>
    <t>Right Rear Switch on Left Front Door Stuck Up Position</t>
  </si>
  <si>
    <t>B2217</t>
  </si>
  <si>
    <t>Right Rear Switch on Left Front Door Stuck Down Position</t>
  </si>
  <si>
    <t>B2220</t>
  </si>
  <si>
    <t>Left Front Door Lock/Unlock Switch Stuck in Lock</t>
  </si>
  <si>
    <t>B2221</t>
  </si>
  <si>
    <t>Left Front Door Lock/Unlock Switch Stuck UnLock</t>
  </si>
  <si>
    <t>B2222</t>
  </si>
  <si>
    <t>Right Front Door Lock/Unlock Switch Stuck in Lock</t>
  </si>
  <si>
    <t>B2223</t>
  </si>
  <si>
    <t>Right Front Door Lock/Unlock Switch Stuck UnLock</t>
  </si>
  <si>
    <t>B2224</t>
  </si>
  <si>
    <t>Left Rear Door Lock/Unlock Switch Stuck in Lock</t>
  </si>
  <si>
    <t>B2226</t>
  </si>
  <si>
    <t>Right Rear Door Lock/Unlock Switch Stuck in Lock</t>
  </si>
  <si>
    <t>B2240</t>
  </si>
  <si>
    <t>Memory 1 Switch Failed</t>
  </si>
  <si>
    <t>B2241</t>
  </si>
  <si>
    <t>Memory 2 Switch Failed</t>
  </si>
  <si>
    <t>B2242</t>
  </si>
  <si>
    <t>Memory Exit Switch Failed</t>
  </si>
  <si>
    <t>B2243</t>
  </si>
  <si>
    <t>Memory Set Switch Failed</t>
  </si>
  <si>
    <t>B2310</t>
  </si>
  <si>
    <t>Hand Set Failure</t>
  </si>
  <si>
    <t>B2311</t>
  </si>
  <si>
    <t>B2312</t>
  </si>
  <si>
    <t>Software Failure</t>
  </si>
  <si>
    <t>B2355</t>
  </si>
  <si>
    <t>Driver Front Vertical Sensor Malfunction</t>
  </si>
  <si>
    <t>B2365</t>
  </si>
  <si>
    <t>Driver Rear Vertical Sensor Malfunction</t>
  </si>
  <si>
    <t>B2375</t>
  </si>
  <si>
    <t>Driver Seat Asm Horiz Sensor Circuit Malfunction</t>
  </si>
  <si>
    <t>B2419</t>
  </si>
  <si>
    <t>Twilight Photocell Circuit Problem</t>
  </si>
  <si>
    <t>B2420</t>
  </si>
  <si>
    <t>Twilight Delay Pot Failure</t>
  </si>
  <si>
    <t>B2422</t>
  </si>
  <si>
    <t>Interior Lamp Rheostat Failure</t>
  </si>
  <si>
    <t>B2425</t>
  </si>
  <si>
    <t>Seat Heater Circuit</t>
  </si>
  <si>
    <t>B2430</t>
  </si>
  <si>
    <t>B2435</t>
  </si>
  <si>
    <t>Seat Back Heater Sensor</t>
  </si>
  <si>
    <t>B2440</t>
  </si>
  <si>
    <t>B2455</t>
  </si>
  <si>
    <t>Open or short in Cellular Phone Microphone Circuit</t>
  </si>
  <si>
    <t>B2460</t>
  </si>
  <si>
    <t>Navigation Antenna Selector Circuit High Current</t>
  </si>
  <si>
    <t>B2461</t>
  </si>
  <si>
    <t>Navigation ECU Synchronous Signal Error</t>
  </si>
  <si>
    <t>B2462</t>
  </si>
  <si>
    <t>GPS Signal Error</t>
  </si>
  <si>
    <t>B2463</t>
  </si>
  <si>
    <t>Navigation CD Player - No Disk</t>
  </si>
  <si>
    <t>B2464</t>
  </si>
  <si>
    <t>Navigation CD Player - Decoding Error</t>
  </si>
  <si>
    <t>B2465</t>
  </si>
  <si>
    <t>Navigation CD Player - Data Error</t>
  </si>
  <si>
    <t>B2466</t>
  </si>
  <si>
    <t>Navigation VICS Memory Error</t>
  </si>
  <si>
    <t>B2468</t>
  </si>
  <si>
    <t>Navigation Display Head (NDH) Malfunction</t>
  </si>
  <si>
    <t>B2470</t>
  </si>
  <si>
    <t>Daytime Running Lamps Fault</t>
  </si>
  <si>
    <t>B2471</t>
  </si>
  <si>
    <t>Interior Lamp Fault</t>
  </si>
  <si>
    <t>B2472</t>
  </si>
  <si>
    <t>Low Beam Fault</t>
  </si>
  <si>
    <t>B2473</t>
  </si>
  <si>
    <t>High Beam Fault</t>
  </si>
  <si>
    <t>B2474</t>
  </si>
  <si>
    <t>Navigation Display Head (NDH) Back Lighting Malfunction</t>
  </si>
  <si>
    <t>B2475</t>
  </si>
  <si>
    <t>Navigation Display Head (NDH) Auxiliary Input Malfunction</t>
  </si>
  <si>
    <t>B2476</t>
  </si>
  <si>
    <t>Cellular Phone Select Service Switch Malfunction (keypad signal circuit)</t>
  </si>
  <si>
    <t>B2477</t>
  </si>
  <si>
    <t>Reverse Lamp Relay Shorted to Ground</t>
  </si>
  <si>
    <t>B2478</t>
  </si>
  <si>
    <t>Reverse Lamp Shorted to Battery</t>
  </si>
  <si>
    <t>B2482</t>
  </si>
  <si>
    <t>Cellular Phone Select Service Switch Range/Performance</t>
  </si>
  <si>
    <t>B2483</t>
  </si>
  <si>
    <t>Global Positioning System (GPS) Antenna Circuit</t>
  </si>
  <si>
    <t>B2484</t>
  </si>
  <si>
    <t>B2502</t>
  </si>
  <si>
    <t>Auto Trans Shift Lock Control Shorted to Ground</t>
  </si>
  <si>
    <t>B2503</t>
  </si>
  <si>
    <t>Park Gear (Auto Trans Shift Lock Control) Relay Shorted to Batt</t>
  </si>
  <si>
    <t>B2507</t>
  </si>
  <si>
    <t>Voltage from climate control seat module (CCSM) is less than 2.0 volts or greater than 10 volts</t>
  </si>
  <si>
    <t>B2510</t>
  </si>
  <si>
    <t>Steering Wheel Controls HVAC Key Stuck</t>
  </si>
  <si>
    <t>B2511</t>
  </si>
  <si>
    <t>Steering Wheel Controls Conv Key Stuck</t>
  </si>
  <si>
    <t>B2512</t>
  </si>
  <si>
    <t>Strng Wheel Controls Illegal A/D Values</t>
  </si>
  <si>
    <t>B2515</t>
  </si>
  <si>
    <t>Strg Whl Cont Illegal Resistance Value</t>
  </si>
  <si>
    <t>B2527</t>
  </si>
  <si>
    <t>Front Fog Lamp Circuit Low</t>
  </si>
  <si>
    <t>B2530</t>
  </si>
  <si>
    <t>Front Foglamps Control Circuit</t>
  </si>
  <si>
    <t>B2532</t>
  </si>
  <si>
    <t>Front Fog Lamps Control Circuit Low (BCM)</t>
  </si>
  <si>
    <t>B2533</t>
  </si>
  <si>
    <t>Front Fog Lamps Control Circuit High (BCM)</t>
  </si>
  <si>
    <t>B2540</t>
  </si>
  <si>
    <t>Rear Foglamps Control Circuit</t>
  </si>
  <si>
    <t>B2550</t>
  </si>
  <si>
    <t>Storage Mode Entered (Backup Lamps Control Circuit)</t>
  </si>
  <si>
    <t>B2556</t>
  </si>
  <si>
    <t>Interior Lamp Rheostat Circuit Range</t>
  </si>
  <si>
    <t>B2560</t>
  </si>
  <si>
    <t>RKE Message Validation Error</t>
  </si>
  <si>
    <t>B2575</t>
  </si>
  <si>
    <t>Headlamp Control Circuit</t>
  </si>
  <si>
    <t>B2577</t>
  </si>
  <si>
    <t>Headlamp Relay Output Circuit Low (BCM)</t>
  </si>
  <si>
    <t>B2578</t>
  </si>
  <si>
    <t>Headlamp Relay Output Circuit High (BCM)</t>
  </si>
  <si>
    <t>B2580</t>
  </si>
  <si>
    <t>Headlamp High Beam Control Circuit</t>
  </si>
  <si>
    <t>B2585</t>
  </si>
  <si>
    <t>Parklamp Control Circuit Malfunction</t>
  </si>
  <si>
    <t>B2587</t>
  </si>
  <si>
    <t>Park Lamp Relay Output Circuit Low (BCM)</t>
  </si>
  <si>
    <t>B2588</t>
  </si>
  <si>
    <t>Park Lamp Relay Output Circuit High (BCM)</t>
  </si>
  <si>
    <t>B2600</t>
  </si>
  <si>
    <t>Daytime Running Lamp Control Circuit (BCM)</t>
  </si>
  <si>
    <t>B2602</t>
  </si>
  <si>
    <t>Daytime Running Lamp Circuit Low (BCM)</t>
  </si>
  <si>
    <t>B2603</t>
  </si>
  <si>
    <t>Daytime Running Lamp Circuit High (BCM)</t>
  </si>
  <si>
    <t>B2610</t>
  </si>
  <si>
    <t>Passenger Compartment Dimming 1 Circuit</t>
  </si>
  <si>
    <t>B2615</t>
  </si>
  <si>
    <t>Passenger Compartment Dimming 2 Circuit</t>
  </si>
  <si>
    <t>B2620</t>
  </si>
  <si>
    <t>Display Dimming Input Circuit</t>
  </si>
  <si>
    <t>B2622</t>
  </si>
  <si>
    <t>Display Dimming Pulse Width Modulation (PWM) Input Circuit Low (BCM)</t>
  </si>
  <si>
    <t>B2623</t>
  </si>
  <si>
    <t>Display Dimming Pulse Width Modulation (PWM) Input Circuit High (BCM)</t>
  </si>
  <si>
    <t>B2625</t>
  </si>
  <si>
    <t>Display Dimming Pulse Width Modulation (PWM) Output Circuit</t>
  </si>
  <si>
    <t>B2627</t>
  </si>
  <si>
    <t>Display Dimming Pulse Width Modulation (PWM) Output Circuit Low (BCM)</t>
  </si>
  <si>
    <t>B2628</t>
  </si>
  <si>
    <t>Display Dimming Pulse Width Modulation (PWM) Output Circuit High (BCM)</t>
  </si>
  <si>
    <t>B2641</t>
  </si>
  <si>
    <t>Delayed Exterior Lighting Ctrl Circuit Range</t>
  </si>
  <si>
    <t>B2645</t>
  </si>
  <si>
    <t>Ambient Light Sensor Circuit</t>
  </si>
  <si>
    <t>B2646</t>
  </si>
  <si>
    <t>Ambient Light Sensor Circuit Range</t>
  </si>
  <si>
    <t>B2647</t>
  </si>
  <si>
    <t>Ambient Light Sensor Circuit Low (BCM)</t>
  </si>
  <si>
    <t>B2662</t>
  </si>
  <si>
    <t>B2697</t>
  </si>
  <si>
    <t>Headlamp Washer Request Circuit</t>
  </si>
  <si>
    <t>B2700</t>
  </si>
  <si>
    <t>Ignition Shift Interlock Circuit (base number)</t>
  </si>
  <si>
    <t>B2701</t>
  </si>
  <si>
    <t>Ignition Shift Interlock Circuit Range/Performance</t>
  </si>
  <si>
    <t>B2702</t>
  </si>
  <si>
    <t>Ignition Shift Interlock Circuit Low</t>
  </si>
  <si>
    <t>B2703</t>
  </si>
  <si>
    <t>Ignition Shift Interlock Circuit High</t>
  </si>
  <si>
    <t>B2704</t>
  </si>
  <si>
    <t>Ignition Shift Interlock Circuit Open</t>
  </si>
  <si>
    <t>B2707</t>
  </si>
  <si>
    <t>Gearshift Unlock Circuit Low (BCM)</t>
  </si>
  <si>
    <t>B2708</t>
  </si>
  <si>
    <t>Gearshift Unlock Circuit High (BCM)</t>
  </si>
  <si>
    <t>B2710</t>
  </si>
  <si>
    <t>PASSKey Open/Shorted Pellet</t>
  </si>
  <si>
    <t>B2711</t>
  </si>
  <si>
    <t>PASSKey Open/Shorted Pellet After Good Key</t>
  </si>
  <si>
    <t>B2719</t>
  </si>
  <si>
    <t>CTD-Trunk Tamper Switch Fault</t>
  </si>
  <si>
    <t>B2725</t>
  </si>
  <si>
    <t>ATC Mode Switch Circuit Malfunction</t>
  </si>
  <si>
    <t>B2732</t>
  </si>
  <si>
    <t>Trunk Release Switch Circuit Low</t>
  </si>
  <si>
    <t>B2734</t>
  </si>
  <si>
    <t>Coded Key Controller Memory Failure</t>
  </si>
  <si>
    <t>B2743</t>
  </si>
  <si>
    <t>Fog Lamp Switch Circuit High (BCM)</t>
  </si>
  <si>
    <t>B2750</t>
  </si>
  <si>
    <t>PASSKey Data Communication Failure</t>
  </si>
  <si>
    <t>B2752</t>
  </si>
  <si>
    <t>Horn Relay Coil Circuit Low (BCM)</t>
  </si>
  <si>
    <t>B2753</t>
  </si>
  <si>
    <t>Horn Relay Coil Circuit High (BCM)</t>
  </si>
  <si>
    <t>B2757</t>
  </si>
  <si>
    <t>Driver Memory 1 Select Switch Circuit Low</t>
  </si>
  <si>
    <t>B2762</t>
  </si>
  <si>
    <t>Driver Memory 2 Select Switch Circuit Low</t>
  </si>
  <si>
    <t>B2767</t>
  </si>
  <si>
    <t xml:space="preserve">  Torque Converter Clutch/Viscous Converter Clutch Engagement Problem</t>
  </si>
  <si>
    <t>Cooling Fan Control Circuits</t>
  </si>
  <si>
    <t>P1661</t>
  </si>
  <si>
    <t>MIL Control Circuit</t>
  </si>
  <si>
    <t>P1662</t>
  </si>
  <si>
    <t>Cruise Lamp Control Circuit</t>
  </si>
  <si>
    <t>P1663</t>
  </si>
  <si>
    <t>Oil Life Lamp Control Circuit</t>
  </si>
  <si>
    <t>P1664</t>
  </si>
  <si>
    <t>1-4 Upshift Lamp Control Circuit</t>
  </si>
  <si>
    <t>P1665</t>
  </si>
  <si>
    <t>P1666</t>
  </si>
  <si>
    <t>Driver 3 Line 6</t>
  </si>
  <si>
    <t>P1667</t>
  </si>
  <si>
    <t>Reverse Inhibit Solenoid Control Circuit</t>
  </si>
  <si>
    <t>P1669</t>
  </si>
  <si>
    <t>ABS Unit Expected</t>
  </si>
  <si>
    <t>P1670</t>
  </si>
  <si>
    <t>Driver 4</t>
  </si>
  <si>
    <t>P1671</t>
  </si>
  <si>
    <t>Driver 4 Line 1</t>
  </si>
  <si>
    <t>P1672</t>
  </si>
  <si>
    <t>Low Engine Oil Level Lamp Control Circuit</t>
  </si>
  <si>
    <t>P1673</t>
  </si>
  <si>
    <t>Engine Hot Lamp Control Circuit</t>
  </si>
  <si>
    <t>P1674</t>
  </si>
  <si>
    <t>Tachometer Control Circuit</t>
  </si>
  <si>
    <t>P1675</t>
  </si>
  <si>
    <t>EVAP Vent Solenoid Control Circuit</t>
  </si>
  <si>
    <t>P1676</t>
  </si>
  <si>
    <t>P1677</t>
  </si>
  <si>
    <t>Driver 4 Line 7</t>
  </si>
  <si>
    <t>P1680</t>
  </si>
  <si>
    <t>Driver 5 (ECU Malfunction)</t>
  </si>
  <si>
    <t>P1681</t>
  </si>
  <si>
    <t>Driver 5 Line 1</t>
  </si>
  <si>
    <t>P1682</t>
  </si>
  <si>
    <t>Driver 5 Line 2</t>
  </si>
  <si>
    <t>P1683</t>
  </si>
  <si>
    <t>Driver 5 Line 3</t>
  </si>
  <si>
    <t>P1684</t>
  </si>
  <si>
    <t>Driver 5 Line 4</t>
  </si>
  <si>
    <t>P1685</t>
  </si>
  <si>
    <t>Driver 5 Line 5</t>
  </si>
  <si>
    <t>P1686</t>
  </si>
  <si>
    <t>Driver 5 Line 6</t>
  </si>
  <si>
    <t>P1687</t>
  </si>
  <si>
    <t>Driver 5 Line 7</t>
  </si>
  <si>
    <t>P1689</t>
  </si>
  <si>
    <t>Delivered Torque Circuit Fault</t>
  </si>
  <si>
    <t>P1690</t>
  </si>
  <si>
    <t>ECM Loop Overrun</t>
  </si>
  <si>
    <t>P1691</t>
  </si>
  <si>
    <t>Coolant Gage Circuit Low Voltage</t>
  </si>
  <si>
    <t>P1692</t>
  </si>
  <si>
    <t>Coolant Gage Circuit High Voltage</t>
  </si>
  <si>
    <t>P1693</t>
  </si>
  <si>
    <t>Tachometer Circuit Low Voltage</t>
  </si>
  <si>
    <t>P1694</t>
  </si>
  <si>
    <t>Tachometer Circuit High Voltage</t>
  </si>
  <si>
    <t>P1695</t>
  </si>
  <si>
    <t>Remote Keyless Entry Circuit Low</t>
  </si>
  <si>
    <t>P1696</t>
  </si>
  <si>
    <t>Remote Keyless Entry Voltage High</t>
  </si>
  <si>
    <t>P1700</t>
  </si>
  <si>
    <t>Injection Pump Fuel Metering Control "A" Intermittent (Cam/Rotor/Injector)</t>
  </si>
  <si>
    <t>P0256</t>
  </si>
  <si>
    <t>Injection Pump Fuel Metering Control "B" Malfunction (Cam/Rotor/Injector)</t>
  </si>
  <si>
    <t>P0257</t>
  </si>
  <si>
    <t>Injection Pump Fuel Metering Control "B" Range/Performance (Cam/Rotor/Injector)</t>
  </si>
  <si>
    <t>P0258</t>
  </si>
  <si>
    <t>Injection Pump Fuel Metering Control "B" Low (Cam/Rotor/Injector)</t>
  </si>
  <si>
    <t>P0259</t>
  </si>
  <si>
    <t>Injection Pump Fuel Metering Control "B" High (Cam/Rotor/Injector)</t>
  </si>
  <si>
    <t>P0260</t>
  </si>
  <si>
    <t>Injection Pump Fuel Metering Control "B" Intermittent (Cam/Rotor/Injector)</t>
  </si>
  <si>
    <t>P0261</t>
  </si>
  <si>
    <t>Cylinder 1 Injector Circuit Low</t>
  </si>
  <si>
    <t>P0262</t>
  </si>
  <si>
    <t>Cylinder 1 Injector Circuit High</t>
  </si>
  <si>
    <t>P0263</t>
  </si>
  <si>
    <t>Cylinder 1 Contribution/Balance Fault</t>
  </si>
  <si>
    <t>P0264</t>
  </si>
  <si>
    <t>Cylinder 2 Injector Circuit Low</t>
  </si>
  <si>
    <t>P0265</t>
  </si>
  <si>
    <t>Cylinder 2 Injector Circuit High</t>
  </si>
  <si>
    <t>P0266</t>
  </si>
  <si>
    <t>Cylinder 2 Contribution/Balance Fault</t>
  </si>
  <si>
    <t>P0267</t>
  </si>
  <si>
    <t>Cylinder 3 Injector Circuit Low</t>
  </si>
  <si>
    <t>P0268</t>
  </si>
  <si>
    <t>Cylinder 3 Injector Circuit High</t>
  </si>
  <si>
    <t>P0269</t>
  </si>
  <si>
    <t>Cylinder 3 Contribution/Balance Fault</t>
  </si>
  <si>
    <t>P0270</t>
  </si>
  <si>
    <t>Cylinder 4 Injector Circuit Low</t>
  </si>
  <si>
    <t>P0271</t>
  </si>
  <si>
    <t>Cylinder 4 Injector Circuit High</t>
  </si>
  <si>
    <t xml:space="preserve">  Internal Diagnostic Energy Reserve Module Fault</t>
  </si>
  <si>
    <t xml:space="preserve">R075 </t>
  </si>
  <si>
    <t xml:space="preserve">  Internal DERM Fault</t>
  </si>
  <si>
    <t xml:space="preserve">R081 </t>
  </si>
  <si>
    <t xml:space="preserve">  Driver Ignition Diode Open</t>
  </si>
  <si>
    <t xml:space="preserve">R082 </t>
  </si>
  <si>
    <t xml:space="preserve">  Passenger Ignition Diode Open</t>
  </si>
  <si>
    <t xml:space="preserve">R083 </t>
  </si>
  <si>
    <t xml:space="preserve">  Driver Reserve Diode Shorted</t>
  </si>
  <si>
    <t xml:space="preserve">R084 </t>
  </si>
  <si>
    <t xml:space="preserve">  Passenger Reserve Diode Shorted</t>
  </si>
  <si>
    <t xml:space="preserve">A010 </t>
  </si>
  <si>
    <t xml:space="preserve">  Outside Temperature Sensor Circuit</t>
  </si>
  <si>
    <t xml:space="preserve">A011 </t>
  </si>
  <si>
    <t xml:space="preserve">  High Side Temperature Sensor Circuit</t>
  </si>
  <si>
    <t xml:space="preserve">A012 </t>
  </si>
  <si>
    <t xml:space="preserve">  Low Side Temperature Sensor Circuit</t>
  </si>
  <si>
    <t xml:space="preserve">A013 </t>
  </si>
  <si>
    <t xml:space="preserve">  In-Car Temperature Sensor Circuit</t>
  </si>
  <si>
    <t xml:space="preserve">A015 </t>
  </si>
  <si>
    <t xml:space="preserve">  Sun Load Sensor Circuit</t>
  </si>
  <si>
    <t xml:space="preserve">A037 </t>
  </si>
  <si>
    <t xml:space="preserve">  Loss of Instrument Panel Cluster Data</t>
  </si>
  <si>
    <t xml:space="preserve">A040 </t>
  </si>
  <si>
    <t xml:space="preserve">  Air Mix Valve (Door) Circuit Problem</t>
  </si>
  <si>
    <t xml:space="preserve">A046 </t>
  </si>
  <si>
    <t xml:space="preserve">  Low Refrigerant Charge</t>
  </si>
  <si>
    <t xml:space="preserve">A047 </t>
  </si>
  <si>
    <t xml:space="preserve">A048 </t>
  </si>
  <si>
    <t xml:space="preserve">  Low Refrigerant Pressure</t>
  </si>
  <si>
    <t xml:space="preserve">A049 </t>
  </si>
  <si>
    <t xml:space="preserve">  HVAC - Coolant Temperature Too High</t>
  </si>
  <si>
    <t xml:space="preserve">A050 </t>
  </si>
  <si>
    <t xml:space="preserve">A052 </t>
  </si>
  <si>
    <t xml:space="preserve">  Keep alive memory error</t>
  </si>
  <si>
    <t xml:space="preserve">S010 </t>
  </si>
  <si>
    <t xml:space="preserve">  Left Front Damper Solenoid Valve Short to B+</t>
  </si>
  <si>
    <t xml:space="preserve">S011 </t>
  </si>
  <si>
    <t xml:space="preserve">  Left Front Damper Solenoid Valve Short to Ground/Open</t>
  </si>
  <si>
    <t xml:space="preserve">S015 </t>
  </si>
  <si>
    <t xml:space="preserve">  Right Front Damper Solenoid Valve Short to B+</t>
  </si>
  <si>
    <t xml:space="preserve">S016 </t>
  </si>
  <si>
    <t xml:space="preserve">  Right Front Damper Solenoid Valve Short to Ground/Open</t>
  </si>
  <si>
    <t xml:space="preserve">S020 </t>
  </si>
  <si>
    <t xml:space="preserve">  Left Rear Damper Solenoid Valve Short to B+</t>
  </si>
  <si>
    <t xml:space="preserve">S021 </t>
  </si>
  <si>
    <t xml:space="preserve">  Left Rear Damper Solenoid Valve Short to Ground/Open</t>
  </si>
  <si>
    <t xml:space="preserve">S025 </t>
  </si>
  <si>
    <t xml:space="preserve">  Right Rear Damper Solenoid Valve Short to B+</t>
  </si>
  <si>
    <t xml:space="preserve">S026 </t>
  </si>
  <si>
    <t xml:space="preserve">  Right Rear Damper Solenoid Valve Short to Ground/Open</t>
  </si>
  <si>
    <t xml:space="preserve">S027 </t>
  </si>
  <si>
    <t xml:space="preserve">  Right Rear Solenoid open circuit</t>
  </si>
  <si>
    <t xml:space="preserve">S030 </t>
  </si>
  <si>
    <t xml:space="preserve">  Speed Sensitive Steering Fault</t>
  </si>
  <si>
    <t xml:space="preserve">S035 </t>
  </si>
  <si>
    <t xml:space="preserve">  Electronic Level Control Compressor Short to B+</t>
  </si>
  <si>
    <t xml:space="preserve">S036 </t>
  </si>
  <si>
    <t xml:space="preserve">  Electronic Level Control Compressor Short to Ground/Open</t>
  </si>
  <si>
    <t xml:space="preserve">S037 </t>
  </si>
  <si>
    <t xml:space="preserve">  Electronic Level Control Exhaust Valve Short to B+</t>
  </si>
  <si>
    <t xml:space="preserve">S038 </t>
  </si>
  <si>
    <t xml:space="preserve">  Electronic Level Control Exhaust Valve Short to Ground/Open</t>
  </si>
  <si>
    <t xml:space="preserve">S043 </t>
  </si>
  <si>
    <t xml:space="preserve">  Speed Signal Fault</t>
  </si>
  <si>
    <t xml:space="preserve">S044 </t>
  </si>
  <si>
    <t xml:space="preserve">  Lift or Dive Signal Fault</t>
  </si>
  <si>
    <t xml:space="preserve">S050 </t>
  </si>
  <si>
    <t xml:space="preserve">  Road Sensing Suspension Module Fault</t>
  </si>
  <si>
    <t xml:space="preserve">S055 </t>
  </si>
  <si>
    <t xml:space="preserve">  Resistor Module Short to Ground/Open</t>
  </si>
  <si>
    <t xml:space="preserve">S060 </t>
  </si>
  <si>
    <t xml:space="preserve">  Left Front Position Sensor Fault</t>
  </si>
  <si>
    <t xml:space="preserve">S061 </t>
  </si>
  <si>
    <t xml:space="preserve">  Right Front Position Sensor Fault</t>
  </si>
  <si>
    <t xml:space="preserve">S062 </t>
  </si>
  <si>
    <t xml:space="preserve">  Left Rear Position Sensor Fault</t>
  </si>
  <si>
    <t xml:space="preserve">S063 </t>
  </si>
  <si>
    <t xml:space="preserve">  Right Rear Position Sensor Fault</t>
  </si>
  <si>
    <t xml:space="preserve">S064 </t>
  </si>
  <si>
    <t xml:space="preserve">  Left Front Position Sensor Overcurrent</t>
  </si>
  <si>
    <t xml:space="preserve">S065 </t>
  </si>
  <si>
    <t xml:space="preserve">  Right Front Position Sensor Overcurrent</t>
  </si>
  <si>
    <t xml:space="preserve">S066 </t>
  </si>
  <si>
    <t xml:space="preserve">  Left Rear Position Sensor Overcurrent</t>
  </si>
  <si>
    <t xml:space="preserve">S067 </t>
  </si>
  <si>
    <t xml:space="preserve">  Right Rear Position Sensor Overcurrent</t>
  </si>
  <si>
    <t xml:space="preserve">S070 </t>
  </si>
  <si>
    <t xml:space="preserve">  Left Front Accelerometer Fault</t>
  </si>
  <si>
    <t xml:space="preserve">S071 </t>
  </si>
  <si>
    <t xml:space="preserve">  Right Front Accelerometer Fault</t>
  </si>
  <si>
    <t xml:space="preserve">S072 </t>
  </si>
  <si>
    <t xml:space="preserve">  Left Rear Accelerometer Fault</t>
  </si>
  <si>
    <t xml:space="preserve">S073 </t>
  </si>
  <si>
    <t xml:space="preserve">  Right Rear Accelerometer Fault</t>
  </si>
  <si>
    <t xml:space="preserve">S074 </t>
  </si>
  <si>
    <t xml:space="preserve">  Left Front Accelerometer Overcurrent</t>
  </si>
  <si>
    <t xml:space="preserve">S075 </t>
  </si>
  <si>
    <t xml:space="preserve">  Right Front Accelerometer Overcurrent</t>
  </si>
  <si>
    <t xml:space="preserve">S076 </t>
  </si>
  <si>
    <t xml:space="preserve">  Left Rear Accelerometer Overcurrent</t>
  </si>
  <si>
    <t xml:space="preserve">S077 </t>
  </si>
  <si>
    <t xml:space="preserve">  Right Rear Accelerometer Overcurrent</t>
  </si>
  <si>
    <t xml:space="preserve">P000 (E000) </t>
  </si>
  <si>
    <t xml:space="preserve">  Cruise Servo Apply Problem</t>
  </si>
  <si>
    <t xml:space="preserve">P012 (E012) </t>
  </si>
  <si>
    <t xml:space="preserve">  No Distributor Signal</t>
  </si>
  <si>
    <t xml:space="preserve">P013 (E013) </t>
  </si>
  <si>
    <t xml:space="preserve">  Right Oxygen Sensor Not Ready</t>
  </si>
  <si>
    <t xml:space="preserve">P014 (E014) </t>
  </si>
  <si>
    <t xml:space="preserve">  Shorted Coolant Temp Sensor</t>
  </si>
  <si>
    <t xml:space="preserve">P015 (E015) </t>
  </si>
  <si>
    <t xml:space="preserve">  Open Coolant Temp Sensor Signal</t>
  </si>
  <si>
    <t xml:space="preserve">P016 (E016) </t>
  </si>
  <si>
    <t xml:space="preserve">  Voltage Out of Range [ALL SOL]</t>
  </si>
  <si>
    <t xml:space="preserve">P017 (E017) </t>
  </si>
  <si>
    <t xml:space="preserve">  Left Oxygen Sensor not ready</t>
  </si>
  <si>
    <t xml:space="preserve">P019 (E019) </t>
  </si>
  <si>
    <t xml:space="preserve">  Shorted Fuel Pump Circuit</t>
  </si>
  <si>
    <t xml:space="preserve">P020 (E020) </t>
  </si>
  <si>
    <t xml:space="preserve">  Open Fuel Pump Circuit</t>
  </si>
  <si>
    <t xml:space="preserve">P021 (E021) </t>
  </si>
  <si>
    <t xml:space="preserve">  Shorted TPS Signal [VCC]</t>
  </si>
  <si>
    <t xml:space="preserve">P022 (E022) </t>
  </si>
  <si>
    <t xml:space="preserve">  Open TPS Signal [VCC]</t>
  </si>
  <si>
    <t xml:space="preserve">P023 (E023) </t>
  </si>
  <si>
    <t xml:space="preserve">  Electronic Spark Timing (EST) Signal problem [EGR]</t>
  </si>
  <si>
    <t xml:space="preserve">P024 (E024) </t>
  </si>
  <si>
    <t xml:space="preserve">  Vehicle Speed Sensor signal to TCC</t>
  </si>
  <si>
    <t xml:space="preserve">P025 (E025) </t>
  </si>
  <si>
    <t xml:space="preserve">  (Ignition Control Module) 24x Reference Low Indicator</t>
  </si>
  <si>
    <t xml:space="preserve">P026 (E026) </t>
  </si>
  <si>
    <t xml:space="preserve">  Shorted Throttle Signal Switch</t>
  </si>
  <si>
    <t xml:space="preserve">P027 (E027) </t>
  </si>
  <si>
    <t xml:space="preserve">  Open throttle signal switch</t>
  </si>
  <si>
    <t xml:space="preserve">P028 (E028) </t>
  </si>
  <si>
    <t xml:space="preserve">  Open 3rd or 4th Gear Shift Or Shorted 2-3 Shift Solenoid [VCC]</t>
  </si>
  <si>
    <t xml:space="preserve">P029 (E029) </t>
  </si>
  <si>
    <t xml:space="preserve">  Transaxle Shift 'B' solenoid problem (1st, 3rd, 4th gear)</t>
  </si>
  <si>
    <t xml:space="preserve">P030 (E030) </t>
  </si>
  <si>
    <t xml:space="preserve">  ISC RPM out of range</t>
  </si>
  <si>
    <t xml:space="preserve">P031 (E031) </t>
  </si>
  <si>
    <t xml:space="preserve">  Shorted MAP Sensor</t>
  </si>
  <si>
    <t xml:space="preserve">P032 (E032) </t>
  </si>
  <si>
    <t xml:space="preserve">  Open MAP Sensor Signal</t>
  </si>
  <si>
    <t xml:space="preserve">P033 (E033) </t>
  </si>
  <si>
    <t xml:space="preserve">  Wheel speed sensors problem</t>
  </si>
  <si>
    <t xml:space="preserve">P034 (E034) </t>
  </si>
  <si>
    <t xml:space="preserve">  MAP Sensor Signal Out of Range</t>
  </si>
  <si>
    <t xml:space="preserve">P035 (E035) </t>
  </si>
  <si>
    <t xml:space="preserve">  PCM reference low signal voltage Out of Range</t>
  </si>
  <si>
    <t xml:space="preserve">P036 (E036) </t>
  </si>
  <si>
    <t xml:space="preserve">  EGR Valve Pintle Position Out of Range</t>
  </si>
  <si>
    <t xml:space="preserve">P037 (E037) </t>
  </si>
  <si>
    <t xml:space="preserve">  Shorted MAT Sensor Signal</t>
  </si>
  <si>
    <t xml:space="preserve">P038 (E038) </t>
  </si>
  <si>
    <t xml:space="preserve">  Open MAT Sensor Signal</t>
  </si>
  <si>
    <t xml:space="preserve">P039 (E039) </t>
  </si>
  <si>
    <t xml:space="preserve">P040 (E040) </t>
  </si>
  <si>
    <t xml:space="preserve">  Power steering Pressure switch open</t>
  </si>
  <si>
    <t xml:space="preserve">P041 (E041) </t>
  </si>
  <si>
    <t xml:space="preserve">  No Cam Reference Signal from Ignition Control Module</t>
  </si>
  <si>
    <t xml:space="preserve">P042 (E042) </t>
  </si>
  <si>
    <t xml:space="preserve">  Left Oxygen Sensor Signal Lean</t>
  </si>
  <si>
    <t xml:space="preserve">P043 (E043) </t>
  </si>
  <si>
    <t xml:space="preserve">  Left Oxygen Sensor Signal Rich</t>
  </si>
  <si>
    <t xml:space="preserve">P044 (E044) </t>
  </si>
  <si>
    <t xml:space="preserve">  Right Oxygen Sensor Signal Lean</t>
  </si>
  <si>
    <t xml:space="preserve">P045 (E045) </t>
  </si>
  <si>
    <t xml:space="preserve">  Right Oxygen Sensor Signal Rich</t>
  </si>
  <si>
    <t xml:space="preserve">P046 (E046) </t>
  </si>
  <si>
    <t xml:space="preserve">  Right to Left Bank Fueling Difference</t>
  </si>
  <si>
    <t xml:space="preserve">P047 (E047) </t>
  </si>
  <si>
    <t xml:space="preserve">  IPC - PCM Data Problem</t>
  </si>
  <si>
    <t xml:space="preserve">P048 (E048) </t>
  </si>
  <si>
    <t xml:space="preserve">  Exhaust Gas Recirculation (EGR) system Problem</t>
  </si>
  <si>
    <t xml:space="preserve">P049 (E049) </t>
  </si>
  <si>
    <t xml:space="preserve">  Air Injection Reaction (AIR) System Fault</t>
  </si>
  <si>
    <t xml:space="preserve">P050 (E050) </t>
  </si>
  <si>
    <t xml:space="preserve">  Second Gear Circuit Pressure</t>
  </si>
  <si>
    <t xml:space="preserve">P051 (E051) </t>
  </si>
  <si>
    <t xml:space="preserve">  MEM-CAL Error</t>
  </si>
  <si>
    <t xml:space="preserve">P052 (E052) </t>
  </si>
  <si>
    <t xml:space="preserve">  PCM Memory Reset</t>
  </si>
  <si>
    <t xml:space="preserve">P053 (E053) </t>
  </si>
  <si>
    <t xml:space="preserve">  Distributor Signal Interrupt</t>
  </si>
  <si>
    <t xml:space="preserve">P055 (E055) </t>
  </si>
  <si>
    <t xml:space="preserve">  Closed Throttle Angle Out of Range [TPS]</t>
  </si>
  <si>
    <t xml:space="preserve">P056 (E056) </t>
  </si>
  <si>
    <t xml:space="preserve">  Transmission Input Speed Sensor</t>
  </si>
  <si>
    <t xml:space="preserve">P057 (E057) </t>
  </si>
  <si>
    <t xml:space="preserve">  Shorted 4th Gear Switch Circuit Or Shorted 3-4 Shift Solenoid</t>
  </si>
  <si>
    <t xml:space="preserve">P058 (E058) </t>
  </si>
  <si>
    <t xml:space="preserve">  PASSKey Control Problem</t>
  </si>
  <si>
    <t xml:space="preserve">P059 (E059) </t>
  </si>
  <si>
    <t xml:space="preserve">  Transmission Input speed sensor</t>
  </si>
  <si>
    <t xml:space="preserve">P060 (E060) </t>
  </si>
  <si>
    <t xml:space="preserve">  Cruise-Transaxle Not in Drive</t>
  </si>
  <si>
    <t xml:space="preserve">P061 (E061) </t>
  </si>
  <si>
    <t xml:space="preserve">  Cruise - Vent Solenoid Problem</t>
  </si>
  <si>
    <t xml:space="preserve">P062 (E062) </t>
  </si>
  <si>
    <t xml:space="preserve">  Cruise - Vacuum Solenoid Problem</t>
  </si>
  <si>
    <t xml:space="preserve">P063 (E063) </t>
  </si>
  <si>
    <t xml:space="preserve">P064 (E064) </t>
  </si>
  <si>
    <t xml:space="preserve">  Cruise - Vehicle Acceleration Too High</t>
  </si>
  <si>
    <t xml:space="preserve">P065 (E065) </t>
  </si>
  <si>
    <t xml:space="preserve">P066 (E066) </t>
  </si>
  <si>
    <t xml:space="preserve">  Cruise - RPM Out of Range</t>
  </si>
  <si>
    <t xml:space="preserve">P067 (E067) </t>
  </si>
  <si>
    <t xml:space="preserve">  Cruise Switch shorted at Enable</t>
  </si>
  <si>
    <t xml:space="preserve">P068 (E068) </t>
  </si>
  <si>
    <t xml:space="preserve">  Cruise Command Problem (servo out of range)</t>
  </si>
  <si>
    <t xml:space="preserve">P069 (E069) </t>
  </si>
  <si>
    <t xml:space="preserve">  Traction Control Active During Cruise Operation</t>
  </si>
  <si>
    <t xml:space="preserve">P070 (E070) </t>
  </si>
  <si>
    <t xml:space="preserve">  Intermittent TPS Signal</t>
  </si>
  <si>
    <t xml:space="preserve">P071 (E071) </t>
  </si>
  <si>
    <t xml:space="preserve">  Intermittent MAP Signal</t>
  </si>
  <si>
    <t xml:space="preserve">P072 (E072) </t>
  </si>
  <si>
    <t xml:space="preserve">  MAP sensor signal change without TPS signal change</t>
  </si>
  <si>
    <t xml:space="preserve">P073 (E073) </t>
  </si>
  <si>
    <t xml:space="preserve">  Intermittent Coolant Sensor Signal</t>
  </si>
  <si>
    <t xml:space="preserve">P074 (E074) </t>
  </si>
  <si>
    <t xml:space="preserve">  Intermittent MAT Signal</t>
  </si>
  <si>
    <t xml:space="preserve">P075 (E075) </t>
  </si>
  <si>
    <t xml:space="preserve">  Intermittent VSS Signal</t>
  </si>
  <si>
    <t xml:space="preserve">P076 (E076) </t>
  </si>
  <si>
    <t xml:space="preserve">P080 (E080) </t>
  </si>
  <si>
    <t xml:space="preserve">  Fuel System Rich</t>
  </si>
  <si>
    <t xml:space="preserve">P081 (E081) </t>
  </si>
  <si>
    <t xml:space="preserve">  CAM to 4X reference correlation problem</t>
  </si>
  <si>
    <t xml:space="preserve">P083 (E083) </t>
  </si>
  <si>
    <t xml:space="preserve">  Crankshaft to Ignition Module Failure</t>
  </si>
  <si>
    <t xml:space="preserve">P085 (E085) </t>
  </si>
  <si>
    <t xml:space="preserve">  Idle Throttle Angle Too High</t>
  </si>
  <si>
    <t xml:space="preserve">P086 (E086) </t>
  </si>
  <si>
    <t xml:space="preserve">  Undefined Gear Ratio (Transmission Pressure Control)</t>
  </si>
  <si>
    <t xml:space="preserve">P088 (E088) </t>
  </si>
  <si>
    <t xml:space="preserve">  Torque converter clutch did not disengage when commanded OFF by PCM</t>
  </si>
  <si>
    <t xml:space="preserve">P089 (E089) </t>
  </si>
  <si>
    <t xml:space="preserve">P090 (E090) </t>
  </si>
  <si>
    <t xml:space="preserve">  VCC/TCC Brake Switch/Park/neutral switch Input Circuit Problem</t>
  </si>
  <si>
    <t xml:space="preserve">P091 (E091) </t>
  </si>
  <si>
    <t xml:space="preserve">  PRNDL Switch Problem (transaxle range switch problem)</t>
  </si>
  <si>
    <t xml:space="preserve">P092 (E092) </t>
  </si>
  <si>
    <t xml:space="preserve">  Heated Windshield Request Problem</t>
  </si>
  <si>
    <t xml:space="preserve">  Traction Control System PWM Link Failure</t>
  </si>
  <si>
    <t xml:space="preserve">P093 (E093) </t>
  </si>
  <si>
    <t xml:space="preserve">  Traction control system signals were not received by PCM</t>
  </si>
  <si>
    <t xml:space="preserve">P094 (E094) </t>
  </si>
  <si>
    <t xml:space="preserve">  Transaxle Shift "A" Solenoid Problem (Vehicle Speed Sensor)</t>
  </si>
  <si>
    <t xml:space="preserve">P095 (E095) </t>
  </si>
  <si>
    <t xml:space="preserve">  Engine Stall Detected</t>
  </si>
  <si>
    <t xml:space="preserve">P096 (E096) </t>
  </si>
  <si>
    <t xml:space="preserve">  Torque Converter Overstress</t>
  </si>
  <si>
    <t xml:space="preserve">P097 (E097) </t>
  </si>
  <si>
    <t xml:space="preserve">  High RPM P/N to D/R Shift</t>
  </si>
  <si>
    <t xml:space="preserve">P098 (E098) </t>
  </si>
  <si>
    <t xml:space="preserve">  High RPM P/N to D/R Shift Under ISC</t>
  </si>
  <si>
    <t xml:space="preserve">P099 (E099) </t>
  </si>
  <si>
    <t xml:space="preserve">  Cruise Control Servo Applied, Not in Cruise</t>
  </si>
  <si>
    <t xml:space="preserve">P102 (E102) </t>
  </si>
  <si>
    <t xml:space="preserve">  Shorted brake Booster Vacuum (BBV) Sensor</t>
  </si>
  <si>
    <t xml:space="preserve">  Open Brake Booster Vacuum Sensor</t>
  </si>
  <si>
    <t xml:space="preserve">P105 (E105) </t>
  </si>
  <si>
    <t xml:space="preserve">  Brake Booster Vacuum Too Low</t>
  </si>
  <si>
    <t xml:space="preserve">P106 (E106) </t>
  </si>
  <si>
    <t xml:space="preserve">  Sudden vehicle deceleration w/o brake switch being activated</t>
  </si>
  <si>
    <t xml:space="preserve">P107 (E107) </t>
  </si>
  <si>
    <t xml:space="preserve">  PCM/BCM Data Link Problem</t>
  </si>
  <si>
    <t xml:space="preserve">P108 (E108) </t>
  </si>
  <si>
    <t xml:space="preserve">  PROM error</t>
  </si>
  <si>
    <t xml:space="preserve">P109 (E109) </t>
  </si>
  <si>
    <t xml:space="preserve">  Keep Alive Memory (KAM) Reset/PCM has lost primary battery power</t>
  </si>
  <si>
    <t xml:space="preserve">P110 (E110) </t>
  </si>
  <si>
    <t xml:space="preserve">  Generator L-terminal Circuit Problem</t>
  </si>
  <si>
    <t xml:space="preserve">P112 (E112) </t>
  </si>
  <si>
    <t xml:space="preserve">  PCM PROM EPROM error</t>
  </si>
  <si>
    <t xml:space="preserve">P117 (E117) </t>
  </si>
  <si>
    <t xml:space="preserve">  Open/Short Solenoids/Solenoid Wiring (Transmission)</t>
  </si>
  <si>
    <t xml:space="preserve">P119 (E119) </t>
  </si>
  <si>
    <t xml:space="preserve">  Open or Shorted Fuel Injector</t>
  </si>
  <si>
    <t xml:space="preserve">P120 (E120) </t>
  </si>
  <si>
    <t xml:space="preserve">  A/C low side temperature sensor problem</t>
  </si>
  <si>
    <t xml:space="preserve">P121 (E121) </t>
  </si>
  <si>
    <t xml:space="preserve">  A/C high side temperature sensor problem</t>
  </si>
  <si>
    <t xml:space="preserve">P122 (E122) </t>
  </si>
  <si>
    <t xml:space="preserve">  A/C coolant temperature sensor signal voltage problem</t>
  </si>
  <si>
    <t xml:space="preserve">P123 (E123) </t>
  </si>
  <si>
    <t xml:space="preserve">  A/C refrigerant pressure was too low</t>
  </si>
  <si>
    <t xml:space="preserve">P124 (E124) </t>
  </si>
  <si>
    <t xml:space="preserve">  A/C compressor circuit was shorted (ON) w/o request by HVAC</t>
  </si>
  <si>
    <t xml:space="preserve">P125 (E125) </t>
  </si>
  <si>
    <t xml:space="preserve">  A/C high pressure switch/A/C high side temperature problem</t>
  </si>
  <si>
    <t xml:space="preserve">P126 (E126) </t>
  </si>
  <si>
    <t xml:space="preserve">  A/C high pressure switch disabled A/C compressor</t>
  </si>
  <si>
    <t xml:space="preserve">P128 (E128) </t>
  </si>
  <si>
    <t xml:space="preserve">  A/C was disabled because of high refrigerant pressure</t>
  </si>
  <si>
    <t xml:space="preserve">P131 (E131) </t>
  </si>
  <si>
    <t xml:space="preserve">  No signal from the knock sensor (PCM)</t>
  </si>
  <si>
    <t xml:space="preserve">P132 (E132) </t>
  </si>
  <si>
    <t xml:space="preserve">  Knock Sensor Circuitry Failure</t>
  </si>
  <si>
    <t xml:space="preserve">P133 (E133) </t>
  </si>
  <si>
    <t xml:space="preserve">  Loss of ABS communications/data</t>
  </si>
  <si>
    <t xml:space="preserve">P134 (E134) </t>
  </si>
  <si>
    <t xml:space="preserve">  Loss of IPC (instrument panel cluster) data</t>
  </si>
  <si>
    <t xml:space="preserve">P135 (E135) </t>
  </si>
  <si>
    <t xml:space="preserve">  Loss of HVAC data</t>
  </si>
  <si>
    <t xml:space="preserve">P136 (E136) </t>
  </si>
  <si>
    <t xml:space="preserve">  Loss of DERM (diagnostic energy reserve module) data</t>
  </si>
  <si>
    <t xml:space="preserve">P137 (E137) </t>
  </si>
  <si>
    <t xml:space="preserve">  Loss of TCS (traction control system) Data</t>
  </si>
  <si>
    <t>All Door Lock Circuit High (BCM)</t>
  </si>
  <si>
    <t>B3142</t>
  </si>
  <si>
    <t>Left Front Unlock Switch Circuit Low</t>
  </si>
  <si>
    <t>B3147</t>
  </si>
  <si>
    <t>Passenger Unlock Switch Circuit Low</t>
  </si>
  <si>
    <t>B3152</t>
  </si>
  <si>
    <t>Left Front Lock Switch Circuit Low</t>
  </si>
  <si>
    <t>B3157</t>
  </si>
  <si>
    <t>Passenger Lock Switch Circuit Low</t>
  </si>
  <si>
    <t>B3172</t>
  </si>
  <si>
    <t>Window Up Switch Circuit Low</t>
  </si>
  <si>
    <t>B3177</t>
  </si>
  <si>
    <t>Window Down Switch Circuit Low</t>
  </si>
  <si>
    <t>B3182</t>
  </si>
  <si>
    <t>Window Switch Circuit</t>
  </si>
  <si>
    <t>B3187</t>
  </si>
  <si>
    <t>B3192</t>
  </si>
  <si>
    <t>B3197</t>
  </si>
  <si>
    <t>B3203</t>
  </si>
  <si>
    <t>Rear Window Lockout Switch Input Circuit High</t>
  </si>
  <si>
    <t>B3282</t>
  </si>
  <si>
    <t>Window Switch-Express Input Shorted to Ground</t>
  </si>
  <si>
    <t>B3287</t>
  </si>
  <si>
    <t>Left Rear Window Switch Express Down Circuit Low</t>
  </si>
  <si>
    <t>B3292</t>
  </si>
  <si>
    <t>Right Rear Window Switch Express Down Circuit Low</t>
  </si>
  <si>
    <t>B3377</t>
  </si>
  <si>
    <t>Left Front Window Up Switch Circuit Low</t>
  </si>
  <si>
    <t>B3382</t>
  </si>
  <si>
    <t>Left Front Window Down Switch Circuit Low</t>
  </si>
  <si>
    <t>B3387</t>
  </si>
  <si>
    <t>Right Front Window Up Switch Circuit Low</t>
  </si>
  <si>
    <t>B3392</t>
  </si>
  <si>
    <t>Right Front Window Down Switch Circuit Low</t>
  </si>
  <si>
    <t>B3397</t>
  </si>
  <si>
    <t>Left Rear Window Up Switch Circuit Low</t>
  </si>
  <si>
    <t>B3410</t>
  </si>
  <si>
    <t>AHLD Front Axle Sensor Signal Circuit</t>
  </si>
  <si>
    <t>B3420</t>
  </si>
  <si>
    <t>AHLD Rear Axle Sensor Signal Circuit</t>
  </si>
  <si>
    <t>B3452</t>
  </si>
  <si>
    <t>Left Rear Window Down Switch Circuit Low</t>
  </si>
  <si>
    <t>B3457</t>
  </si>
  <si>
    <t>Right Rear Window Up Switch Circuit Low</t>
  </si>
  <si>
    <t>B3462</t>
  </si>
  <si>
    <t>Right Rear Window Down Switch Circuit Low</t>
  </si>
  <si>
    <t>B3467</t>
  </si>
  <si>
    <t>Left Front Window Express Down Circuit Low</t>
  </si>
  <si>
    <t>B3472</t>
  </si>
  <si>
    <t>Right Front Window Express Down Circuit Low</t>
  </si>
  <si>
    <t>B3477</t>
  </si>
  <si>
    <t>Left Rear Window Express Down Circuit Low</t>
  </si>
  <si>
    <t>B3482</t>
  </si>
  <si>
    <t>MalfunctionWindow Express Down Circuit Low</t>
  </si>
  <si>
    <t>B3517</t>
  </si>
  <si>
    <t>Left Rear Door Switch Express Up/Down Window Contact Shorted to GND</t>
  </si>
  <si>
    <t>B3522</t>
  </si>
  <si>
    <t>Right Rear Door Switch Express Up/Down Window Contact Shorted to GND</t>
  </si>
  <si>
    <t>B3527</t>
  </si>
  <si>
    <t>Window Lockout Switch Circuit Low</t>
  </si>
  <si>
    <t>B3531</t>
  </si>
  <si>
    <t>B3642</t>
  </si>
  <si>
    <t>Seat cool temperature switch shorted</t>
  </si>
  <si>
    <t>B3702</t>
  </si>
  <si>
    <t>Intermittent Wiper Delay Input Circuit Low (BCM)</t>
  </si>
  <si>
    <t>B3703</t>
  </si>
  <si>
    <t>Intermittent Wiper Delay Input Circuit High/Open (BCM)</t>
  </si>
  <si>
    <t>B3708</t>
  </si>
  <si>
    <t>Front Washer Motor Input High (BCM)</t>
  </si>
  <si>
    <t>B3713</t>
  </si>
  <si>
    <t>Rear Washer Motor Input Circuit High (BCM)</t>
  </si>
  <si>
    <t>B3717</t>
  </si>
  <si>
    <t>Front Wiper Relay Drive Circuit Low (BCM)</t>
  </si>
  <si>
    <t>B3718</t>
  </si>
  <si>
    <t>Front Wiper Relay Drive Circuit High (BCM)</t>
  </si>
  <si>
    <t xml:space="preserve">B110 </t>
  </si>
  <si>
    <t xml:space="preserve">  Outside Air Temperature Circuit Problem</t>
  </si>
  <si>
    <t xml:space="preserve">B111 </t>
  </si>
  <si>
    <t xml:space="preserve">  A/C High Side Temperature Circuit Problem</t>
  </si>
  <si>
    <t xml:space="preserve">B112 </t>
  </si>
  <si>
    <t xml:space="preserve">  A/C Low Side Temperature Circuit Problem [A/C Clutch]</t>
  </si>
  <si>
    <t xml:space="preserve">B113 </t>
  </si>
  <si>
    <t xml:space="preserve">  In-Car Temperature Circuit Problem</t>
  </si>
  <si>
    <t xml:space="preserve">B115 </t>
  </si>
  <si>
    <t xml:space="preserve">B119 </t>
  </si>
  <si>
    <t xml:space="preserve">  Twilight Sentinel Photosensor Circuit Problem</t>
  </si>
  <si>
    <t xml:space="preserve">B120 </t>
  </si>
  <si>
    <t xml:space="preserve">  Twilight Sentinel Delay Pot Circuit Problem</t>
  </si>
  <si>
    <t xml:space="preserve">B122 </t>
  </si>
  <si>
    <t xml:space="preserve">  Panel Lamp Dimming Pot Circuit Problem</t>
  </si>
  <si>
    <t xml:space="preserve">B124 </t>
  </si>
  <si>
    <t xml:space="preserve">  Speed Sensor Circuit Problem</t>
  </si>
  <si>
    <t xml:space="preserve">B127 </t>
  </si>
  <si>
    <t xml:space="preserve">  PRNDL321 Sensor Circuit Problem [Park Brake Release]</t>
  </si>
  <si>
    <t xml:space="preserve">B132 </t>
  </si>
  <si>
    <t xml:space="preserve">  Oil Pressure Sensor Failure</t>
  </si>
  <si>
    <t xml:space="preserve">B332 </t>
  </si>
  <si>
    <t xml:space="preserve">  ABS/TCS Serial Communication Failure</t>
  </si>
  <si>
    <t xml:space="preserve">B333 </t>
  </si>
  <si>
    <t xml:space="preserve">  Loss of Supplemental Inflatable Restraint Data</t>
  </si>
  <si>
    <t xml:space="preserve">B334 </t>
  </si>
  <si>
    <t xml:space="preserve">  Loss of Electronic Control Module (ECM) Data</t>
  </si>
  <si>
    <t xml:space="preserve">B335 </t>
  </si>
  <si>
    <t xml:space="preserve">  Loss of Climate Control Driver Information Center (CCDIC) Data</t>
  </si>
  <si>
    <t xml:space="preserve">B336 </t>
  </si>
  <si>
    <t xml:space="preserve">  Loss of Instrument Panel Cluster (IPC)Data</t>
  </si>
  <si>
    <t xml:space="preserve">B337 </t>
  </si>
  <si>
    <t xml:space="preserve">  Loss of Programmer Data [A/C Clutch, Parking Brake Release]</t>
  </si>
  <si>
    <t xml:space="preserve">B339 </t>
  </si>
  <si>
    <t xml:space="preserve">  Ride Control Serial Communication Failure</t>
  </si>
  <si>
    <t xml:space="preserve">B409 </t>
  </si>
  <si>
    <t xml:space="preserve">  Charging System Failure</t>
  </si>
  <si>
    <t xml:space="preserve">B410 </t>
  </si>
  <si>
    <t xml:space="preserve">  Charging System Problem</t>
  </si>
  <si>
    <t xml:space="preserve">B411 </t>
  </si>
  <si>
    <t xml:space="preserve">  Battery Volts Too Low</t>
  </si>
  <si>
    <t xml:space="preserve">B412 </t>
  </si>
  <si>
    <t xml:space="preserve">  Battery Volts Too High</t>
  </si>
  <si>
    <t xml:space="preserve">B420 </t>
  </si>
  <si>
    <t xml:space="preserve">  BCM Output Driver 1 Failure</t>
  </si>
  <si>
    <t xml:space="preserve">B421 </t>
  </si>
  <si>
    <t xml:space="preserve">  BCM Output Driver 2 Failure</t>
  </si>
  <si>
    <t xml:space="preserve">B440 </t>
  </si>
  <si>
    <t xml:space="preserve">  Air Mix Door Problem</t>
  </si>
  <si>
    <t xml:space="preserve">B441 </t>
  </si>
  <si>
    <t xml:space="preserve">  Cooling Fans Problem</t>
  </si>
  <si>
    <t xml:space="preserve">B446 </t>
  </si>
  <si>
    <t xml:space="preserve">  Low A/C Refrigerant Condition Warning</t>
  </si>
  <si>
    <t xml:space="preserve">B447 </t>
  </si>
  <si>
    <t xml:space="preserve">  Very Low A/C Refrigerant Condition Warning [A/C Clutch]</t>
  </si>
  <si>
    <t xml:space="preserve">B448 </t>
  </si>
  <si>
    <t xml:space="preserve">  Very Low A/C Refrigerant Pressure Condition [A/C Clutch]</t>
  </si>
  <si>
    <t xml:space="preserve">B449 </t>
  </si>
  <si>
    <t xml:space="preserve">  A/C High Side Temperature Too High</t>
  </si>
  <si>
    <t xml:space="preserve">B450 </t>
  </si>
  <si>
    <t xml:space="preserve">  Coolant Temperature Too High [A/C Clutch]</t>
  </si>
  <si>
    <t xml:space="preserve">B480 </t>
  </si>
  <si>
    <t xml:space="preserve">  Loss of ABS/TCS Communication [Antilock Brake System]</t>
  </si>
  <si>
    <t xml:space="preserve">B481 </t>
  </si>
  <si>
    <t xml:space="preserve">  Antilock Brake System (ABS) Fault</t>
  </si>
  <si>
    <t xml:space="preserve">B483 </t>
  </si>
  <si>
    <t xml:space="preserve">  ABS/TCS Disabled [Antilock Brake System]</t>
  </si>
  <si>
    <t xml:space="preserve">B552 </t>
  </si>
  <si>
    <t xml:space="preserve">  BCM Memory Reset Indicator</t>
  </si>
  <si>
    <t xml:space="preserve">B556 </t>
  </si>
  <si>
    <t>U1057~U1060</t>
  </si>
  <si>
    <t>U1027~U1039</t>
  </si>
  <si>
    <t>ECU</t>
  </si>
  <si>
    <t xml:space="preserve">R041 </t>
  </si>
  <si>
    <t>RKE</t>
  </si>
  <si>
    <t>Remote Keyless Entry</t>
  </si>
  <si>
    <t xml:space="preserve">  Transmission Pressure Solenoid</t>
  </si>
  <si>
    <t xml:space="preserve">  Sun load Temperature Circuit Problem</t>
  </si>
  <si>
    <t>Vehicle Theft Deterrent</t>
  </si>
  <si>
    <t>Sensing and diagnostic module (air bags)</t>
  </si>
  <si>
    <t>Letter</t>
  </si>
  <si>
    <t>Meaning</t>
  </si>
  <si>
    <t>B</t>
  </si>
  <si>
    <t>Body</t>
  </si>
  <si>
    <t>I</t>
  </si>
  <si>
    <t>Network</t>
  </si>
  <si>
    <t>Information?</t>
  </si>
  <si>
    <t>T</t>
  </si>
  <si>
    <t>Traction control</t>
  </si>
  <si>
    <t>R</t>
  </si>
  <si>
    <t>Air bag</t>
  </si>
  <si>
    <t>Restraint?</t>
  </si>
  <si>
    <t>A</t>
  </si>
  <si>
    <t>A/C</t>
  </si>
  <si>
    <t>S</t>
  </si>
  <si>
    <t>P</t>
  </si>
  <si>
    <t>Powertrain</t>
  </si>
  <si>
    <t>E</t>
  </si>
  <si>
    <t>Engine</t>
  </si>
  <si>
    <t>Remark</t>
  </si>
  <si>
    <t>L</t>
  </si>
  <si>
    <t>Lighting</t>
  </si>
  <si>
    <t>Allante only</t>
  </si>
  <si>
    <t>Suspension</t>
  </si>
  <si>
    <t xml:space="preserve">  Cruise - Servo Position Signal Failure</t>
  </si>
  <si>
    <t>Electronic Control Unit (in SDM, etc.)</t>
  </si>
  <si>
    <t xml:space="preserve">P103 (E103) </t>
  </si>
  <si>
    <t>Engine Hot Lamp Output Control Circuit Malfunction</t>
  </si>
  <si>
    <t>Cruise Direction Circuit High Voltage</t>
  </si>
  <si>
    <t>ICCS</t>
  </si>
  <si>
    <t>Integrated Chassis Control System</t>
  </si>
  <si>
    <t>Loss Of EBTCM Serial Data</t>
  </si>
  <si>
    <t>EBTCM</t>
  </si>
  <si>
    <t>Electronic Brake Traction Control Module</t>
  </si>
  <si>
    <t>BPMV</t>
  </si>
  <si>
    <t>Brake Pressure Modulator Valve</t>
  </si>
  <si>
    <t>General Sensor Fault</t>
  </si>
  <si>
    <t>Instantaneous Battery Voltage Out of Range</t>
  </si>
  <si>
    <t>Filtered Battery Voltage Out of Range</t>
  </si>
  <si>
    <t>Compressor Relay Short to Ground/Open</t>
  </si>
  <si>
    <t>Exhaust Valve Short to Ground/Open Circuit</t>
  </si>
  <si>
    <t>Exhaust Valve Short to Battery</t>
  </si>
  <si>
    <t>Warning Lamp Short to Ground/Open Circuit</t>
  </si>
  <si>
    <t>Warning Lamp Short to Battery</t>
  </si>
  <si>
    <t>Inside Air Temperature Sensor Voltage Low</t>
  </si>
  <si>
    <t>Intake Accumulator Fault</t>
  </si>
  <si>
    <t>Driver Seat Forward/Backward Motor Inop</t>
  </si>
  <si>
    <t>Exhaust Accumulator Fault</t>
  </si>
  <si>
    <t>Inside Air Temperature Sensor Open Circuit</t>
  </si>
  <si>
    <t>Transponder Key Problem</t>
  </si>
  <si>
    <t>Consecutive Intake Malfunction</t>
  </si>
  <si>
    <t>Driver Seat Recliner Motor Inoperative</t>
  </si>
  <si>
    <t>LH Air Outlet Sensor Voltage Low</t>
  </si>
  <si>
    <t>Wrong Transponder Key</t>
  </si>
  <si>
    <t>Diagnostic System Check (Escalade)</t>
  </si>
  <si>
    <t>Driver Air Bag Deployment Loop Short to GND</t>
  </si>
  <si>
    <t>Immobilizer Not Programmed</t>
  </si>
  <si>
    <t>LH Air Outlet Sensor Open Circuit</t>
  </si>
  <si>
    <t>Coolant Temp Voltage Low</t>
  </si>
  <si>
    <t>Driver Pretens Deployment Loop Short to GND</t>
  </si>
  <si>
    <t>No Transponder Key Programmed</t>
  </si>
  <si>
    <t>RH Air Outlet Sensor Voltage Low</t>
  </si>
  <si>
    <t>Driver Air Bag Deploy. Loop Short to V</t>
  </si>
  <si>
    <t>RH Air Outlet Sensor Open Circuit</t>
  </si>
  <si>
    <t>Vehicle Speed Signal Voltage Low</t>
  </si>
  <si>
    <t>Driver Pretens Deploy Loop Short to Voltage</t>
  </si>
  <si>
    <t>Driver Seat Front Height Motor Inoperative</t>
  </si>
  <si>
    <t>Int Air Mix Door Mtr Volts Low/Open Circuit</t>
  </si>
  <si>
    <t>Vehicle Speed Signal Voltage High</t>
  </si>
  <si>
    <t>Driver Seat Rear Height Motor Inoperative</t>
  </si>
  <si>
    <t>Interior Air Mix Door Motor Voltage High</t>
  </si>
  <si>
    <t>No Engine Request Received</t>
  </si>
  <si>
    <t>Driver Side Mirror Circuit</t>
  </si>
  <si>
    <t>LH Air Mix Door Mtr Volts Low/Open Circuit</t>
  </si>
  <si>
    <t>MIL Circuit</t>
  </si>
  <si>
    <t>Inside Mirror Circuit</t>
  </si>
  <si>
    <t>LH Air Mix Door Motor Voltage High</t>
  </si>
  <si>
    <t>Passenger Side Mirror Circuit</t>
  </si>
  <si>
    <t>RH Air Mix Door Mtr Volts Low/Open Circuit</t>
  </si>
  <si>
    <t>Driver Seat Adjuster Switch Inoperative</t>
  </si>
  <si>
    <t>No Speed Signal</t>
  </si>
  <si>
    <t>RH Air Mix Door Motor Voltage High</t>
  </si>
  <si>
    <t>Floor Air Mix Dr Mtr Voltage Low/Open CKT</t>
  </si>
  <si>
    <t>Solenoid Circuit Short to Ground/Open</t>
  </si>
  <si>
    <t>Floor Air Mix Door Motor Voltage High</t>
  </si>
  <si>
    <t>Pass. Air Bag Deployment Loop Short to GND</t>
  </si>
  <si>
    <t>Power Steering Control Module Malfunction</t>
  </si>
  <si>
    <t>Def Air Mix Door Mtr Volts Low/Open Circuit</t>
  </si>
  <si>
    <t>Pass. Pretens Deployment Loop Short to GND</t>
  </si>
  <si>
    <t>Defrost Air Mix Door Motor Voltage High</t>
  </si>
  <si>
    <t>Pass. Air Bag Deploy. Loop Short to Voltage</t>
  </si>
  <si>
    <t>Pass. Pretens Deploy. Loop Short to Voltage</t>
  </si>
  <si>
    <t>Blower Motor Voltage Low or Open Circuit</t>
  </si>
  <si>
    <t>Air Circ. Valve Voltage Low or Open CKT</t>
  </si>
  <si>
    <t>Air Circulation Valve Voltage High</t>
  </si>
  <si>
    <t>Heating Cut-Off Valve Volts Low or Open CKT</t>
  </si>
  <si>
    <t>Driver Air Bag Deploy. Loop Resistance High</t>
  </si>
  <si>
    <t>Heating Cut-Off Valve Voltage High</t>
  </si>
  <si>
    <t>Driver Air Bag Deploy. Loop Resistance Low</t>
  </si>
  <si>
    <t>Rear Window Defog Signal Voltage Low</t>
  </si>
  <si>
    <t>Pass. Air Bag Deploy. Loop Resistance High</t>
  </si>
  <si>
    <t>Rear Window Defog Signal Voltage Open CKT</t>
  </si>
  <si>
    <t>Pass. Air Bag Deploy. Loop Resistance Low</t>
  </si>
  <si>
    <t>Rear Window Defogger Open Circuit</t>
  </si>
  <si>
    <t>A/C Request Signal Voltage High</t>
  </si>
  <si>
    <t>Driver Pretens Deploy. Loop Resistance High</t>
  </si>
  <si>
    <t>A/C Request Signal Voltage Low</t>
  </si>
  <si>
    <t>Driver Pretens Deploy. Loop Resistance Low</t>
  </si>
  <si>
    <t>Heater and A/C Control Switch Stuck</t>
  </si>
  <si>
    <t>Pass. Pretens Deploy. Loop Resistance High</t>
  </si>
  <si>
    <t>Pass. Pretens Deploy. Loop Resistance Low</t>
  </si>
  <si>
    <t>Solar/Twilight Sensor Supply Voltage Low</t>
  </si>
  <si>
    <t>Solar/Twilight Sensor Supply Voltage High</t>
  </si>
  <si>
    <t>Solar/Twilight Sensor GND Short to Voltage</t>
  </si>
  <si>
    <t>Last Message Received Valid (Escalade)</t>
  </si>
  <si>
    <t>Last Message Received Invalid (Escalade)</t>
  </si>
  <si>
    <t>Last Message Received with Sumcheck Error (Escalade)</t>
  </si>
  <si>
    <t>Warning Lamp Circuit Short to Voltage</t>
  </si>
  <si>
    <t>Warning Lamp Circuit Open or Short to GND</t>
  </si>
  <si>
    <t>Last Message Received with Encryption Error (Escalade)</t>
  </si>
  <si>
    <t>Receiver Processing in 20 Second Lockout (Escalade)</t>
  </si>
  <si>
    <t>Seat Adjuster Memory Module Malfunction</t>
  </si>
  <si>
    <t>Replace Heater and A/C Control</t>
  </si>
  <si>
    <t>Reprogram Cluster or Cluster Malfunction</t>
  </si>
  <si>
    <t>Heater and A/C Control Not Programmed</t>
  </si>
  <si>
    <t>Reprogram Cluster</t>
  </si>
  <si>
    <t>SDM Not Configured</t>
  </si>
  <si>
    <t>Configuration Mismatch</t>
  </si>
  <si>
    <t>Theft Deterrent Module Malfunction</t>
  </si>
  <si>
    <t>Begin Configuration Display (Escalade)</t>
  </si>
  <si>
    <t>SDM Not Reusable</t>
  </si>
  <si>
    <t>Passenger Air Bag Deployment Commanded</t>
  </si>
  <si>
    <t>Driver Air Bag Deployment Commanded</t>
  </si>
  <si>
    <t>Pretensioner Only Deployment Commanded</t>
  </si>
  <si>
    <t>Driver Side Air Bag Deployment Commanded</t>
  </si>
  <si>
    <t>Pass. Side Air Bag Deployment Commanded</t>
  </si>
  <si>
    <t>Driver Side Impact Sensor Comms Invalid</t>
  </si>
  <si>
    <t>Driver Side Impact Sensor Short to Voltage</t>
  </si>
  <si>
    <t>Driver Side Impact Sensor Short to Ground</t>
  </si>
  <si>
    <t>Driver Side Air Bag Short to Ground</t>
  </si>
  <si>
    <t>Driver Side Air Bag Short to Voltage</t>
  </si>
  <si>
    <t>Driver Side Air Bag Deploy Loop Resist High</t>
  </si>
  <si>
    <t>Driver Side Air Bag Deploy Loop Resist. Low</t>
  </si>
  <si>
    <t>Pass. Side Impact Sensor Comms Invalid</t>
  </si>
  <si>
    <t>Pass. Side Impact Sensor Short to Voltage</t>
  </si>
  <si>
    <t>Pass. Side Impact Sensor Short to Ground</t>
  </si>
  <si>
    <t>Pass. Side Air Bag Short to Ground</t>
  </si>
  <si>
    <t>Pass. Side Air Bag Short to Voltage</t>
  </si>
  <si>
    <t>Pass. Side Air Bag Deploy. Loop Resist High</t>
  </si>
  <si>
    <t>Pass. Side Air Bag Deploy. Loop Resist. Low</t>
  </si>
  <si>
    <t>ONSTAR DCO Link Open or Short to Voltage</t>
  </si>
  <si>
    <t>ONSTAR DCO Link Short to Ground</t>
  </si>
  <si>
    <t>Fuel Gauge Voltage Low</t>
  </si>
  <si>
    <t>Fuel Gauge Voltage High</t>
  </si>
  <si>
    <t>Outside Temperature Sensor Voltage Low</t>
  </si>
  <si>
    <t>Outside Temperature Sensor Open Circuit</t>
  </si>
  <si>
    <t>21/31</t>
  </si>
  <si>
    <t>Courtesy Lamps Feed Shorted to Ground (Escalade)</t>
  </si>
  <si>
    <t>22/32</t>
  </si>
  <si>
    <t>Courtesy Lamps Return Shorted to Battery (Escalade)</t>
  </si>
  <si>
    <t>23/33</t>
  </si>
  <si>
    <t>RAP Feed Shorted to Ground or Battery (Escalade)</t>
  </si>
  <si>
    <t>24/34</t>
  </si>
  <si>
    <t>Seatbelt Indicator Shorted to Ground or Battery (Escalade)</t>
  </si>
  <si>
    <t>25/35</t>
  </si>
  <si>
    <t>Security Indicator Status (Escalade)</t>
  </si>
  <si>
    <t>Sunroof Actuator Malfunction</t>
  </si>
  <si>
    <t>50, 51, or 55</t>
  </si>
  <si>
    <t>KDD</t>
  </si>
  <si>
    <t>Keyboard Display Driver(?)</t>
  </si>
  <si>
    <t>Full set of abbreviations in 1997 FSM on pages 0A-13 through 0A-18,</t>
  </si>
  <si>
    <t>RPO list in 1997 FSM on pages 0A-19 through 0A-22.</t>
  </si>
  <si>
    <t>B2374</t>
  </si>
  <si>
    <t>Power Sliding Detent (Latch) Circuit  Failure</t>
  </si>
  <si>
    <t>http://www.troublecodes.net/OBD2/Bcodes.shtml</t>
  </si>
  <si>
    <t>VRU Failure</t>
  </si>
  <si>
    <t>B2255</t>
  </si>
  <si>
    <t>Generic Loss of Serial Data (Source ID Unknown)</t>
  </si>
  <si>
    <t>Ride Sensing Suspension</t>
  </si>
  <si>
    <t>From 1997 FSM page 6-783:  DTCs are in four types, A, B, C and D</t>
  </si>
  <si>
    <t>Type</t>
  </si>
  <si>
    <t>Note</t>
  </si>
  <si>
    <t>Emissions related</t>
  </si>
  <si>
    <t>MIL?</t>
  </si>
  <si>
    <t>YES</t>
  </si>
  <si>
    <t>Emissions related; two driving cycles</t>
  </si>
  <si>
    <t>C</t>
  </si>
  <si>
    <t>Non-emissions related; turns on warning light</t>
  </si>
  <si>
    <t>NO</t>
  </si>
  <si>
    <t>D</t>
  </si>
  <si>
    <t>Non-emissions related, stored code only</t>
  </si>
  <si>
    <t>Some DTCs of all four types may send messages to the DIC</t>
  </si>
  <si>
    <t>Three or more engine cycles without a failure may turn off the MIL</t>
  </si>
  <si>
    <t>Misfire and fuel trim DTCs are type B but will turn on the MIL on 1st fail</t>
  </si>
  <si>
    <t>DTC type from 1997 FSM pages 6-784 to 6-788</t>
  </si>
  <si>
    <t>A (D Export)</t>
  </si>
  <si>
    <t>A (N/A Export)</t>
  </si>
  <si>
    <t>B (N/A Export)</t>
  </si>
  <si>
    <t>Ignition 1 Switch Circuit (Ignition supplement power low voltage)</t>
  </si>
  <si>
    <t>Ignition 1 Switch Circuit (Ignition 1 power low voltage)</t>
  </si>
  <si>
    <t>Powertrain Induced Chassis Pitch (Lift/Dive) Output Circuit</t>
  </si>
  <si>
    <t>VSES</t>
  </si>
  <si>
    <t>Vehicle Stability Enhancement System</t>
  </si>
  <si>
    <t>DTC</t>
  </si>
  <si>
    <t>Diagnostic Trouble Code</t>
  </si>
  <si>
    <t>MAT</t>
  </si>
  <si>
    <t>Manifold Air Temperature</t>
  </si>
  <si>
    <t>ELC</t>
  </si>
  <si>
    <t>Electronic level control (rear shocks, pump, etc.)</t>
  </si>
  <si>
    <t xml:space="preserve"> Fuel Volume Regulator Control Circuit/Open</t>
  </si>
  <si>
    <t xml:space="preserve"> Fuel Volume Regulator Control Circuit Range/Performance</t>
  </si>
  <si>
    <t xml:space="preserve"> Fuel Volume Regulator Control Circuit Low</t>
  </si>
  <si>
    <t xml:space="preserve"> Fuel Volume Regulator Control Circuit High</t>
  </si>
  <si>
    <t xml:space="preserve"> Fuel Shutoff Valve "A" Control Circuit/Open</t>
  </si>
  <si>
    <t xml:space="preserve"> Fuel Shutoff Valve "A" Control Circuit Low</t>
  </si>
  <si>
    <t xml:space="preserve"> Fuel Shutoff Valve "A" Control Circuit High</t>
  </si>
  <si>
    <t xml:space="preserve"> Engine Positions System Performance Bank 1</t>
  </si>
  <si>
    <t xml:space="preserve"> Engine Position System Performance Bank 2</t>
  </si>
  <si>
    <t xml:space="preserve"> "B" Camshaft Position -Timing Over-Retarded (Bank 1)</t>
  </si>
  <si>
    <t>P0001</t>
  </si>
  <si>
    <t>P0002</t>
  </si>
  <si>
    <t>P0003</t>
  </si>
  <si>
    <t>P0004</t>
  </si>
  <si>
    <t>P0005</t>
  </si>
  <si>
    <t>P0006</t>
  </si>
  <si>
    <t>P0007</t>
  </si>
  <si>
    <t>P0008</t>
  </si>
  <si>
    <t>P0009</t>
  </si>
  <si>
    <t>P0010</t>
  </si>
  <si>
    <t>P0011</t>
  </si>
  <si>
    <t>P0012</t>
  </si>
  <si>
    <t>P0013</t>
  </si>
  <si>
    <t>P0014</t>
  </si>
  <si>
    <t>P0015</t>
  </si>
  <si>
    <t>P0017</t>
  </si>
  <si>
    <t xml:space="preserve"> Crankshaft Position - Camshaft Position Correlation (Bank 1 Sensor B)</t>
  </si>
  <si>
    <t>P0018</t>
  </si>
  <si>
    <t xml:space="preserve"> Crankshaft Position - Camshaft Position Correlation (Bank 2 Sensor A)</t>
  </si>
  <si>
    <t>P0019</t>
  </si>
  <si>
    <t>P0020</t>
  </si>
  <si>
    <t>P0021</t>
  </si>
  <si>
    <t>P0022</t>
  </si>
  <si>
    <t xml:space="preserve"> "A" Camshaft Position - Timing Over-Retarded (Bank 2)</t>
  </si>
  <si>
    <t>P0023</t>
  </si>
  <si>
    <t>P0024</t>
  </si>
  <si>
    <t>P0025</t>
  </si>
  <si>
    <t xml:space="preserve"> "B" Camshaft Position - Timing Over-Retarded (Bank 2) - See Trouble Code P0022</t>
  </si>
  <si>
    <t>P0026</t>
  </si>
  <si>
    <t xml:space="preserve"> Intake Valve Control Solenoid Circuit Range/Performance Bank 1</t>
  </si>
  <si>
    <t>P0027</t>
  </si>
  <si>
    <t xml:space="preserve"> Exhaust Valve Control solenoid Circuit Range/Performance Bank 1</t>
  </si>
  <si>
    <t>P0028</t>
  </si>
  <si>
    <t xml:space="preserve"> Intake valve Control Solenoid Circuit Range/Performance Bank 2</t>
  </si>
  <si>
    <t>P0029</t>
  </si>
  <si>
    <t xml:space="preserve"> Exhaust Valve Control Solenoid Circuit Range/Performance Bank 2</t>
  </si>
  <si>
    <t>P0033</t>
  </si>
  <si>
    <t xml:space="preserve"> Turbo Charger Bypass Valve Control Circuit</t>
  </si>
  <si>
    <t>P0034</t>
  </si>
  <si>
    <t xml:space="preserve"> Turbo Charger Bypass Valve Control Circuit Low</t>
  </si>
  <si>
    <t>P0035</t>
  </si>
  <si>
    <t xml:space="preserve"> Turbo Charger Bypass Valve Control Circuit High</t>
  </si>
  <si>
    <t>P0039</t>
  </si>
  <si>
    <t xml:space="preserve"> Turbo/Super Charger Bypass Valve Control Circuit Range/Performance</t>
  </si>
  <si>
    <t>P0040</t>
  </si>
  <si>
    <t xml:space="preserve"> Upstream Oxygen Sensors Swapped From Bank To Bank</t>
  </si>
  <si>
    <t>P0041</t>
  </si>
  <si>
    <t xml:space="preserve"> Downstream Oxygen Sensors Swapped From Bank To Bank</t>
  </si>
  <si>
    <t>P0042</t>
  </si>
  <si>
    <t xml:space="preserve"> HO2S Heater Control Circuit (Bank 1 Sensor 3)</t>
  </si>
  <si>
    <t>P0043</t>
  </si>
  <si>
    <t xml:space="preserve"> HO2S Heater Control Circuit Low (Bank 1 Sensor 3)</t>
  </si>
  <si>
    <t>P0044</t>
  </si>
  <si>
    <t xml:space="preserve"> HO2S Heater Control Circuit High (Bank 1 Sensor 3)</t>
  </si>
  <si>
    <t>P0059</t>
  </si>
  <si>
    <t>P0060</t>
  </si>
  <si>
    <t>P0061</t>
  </si>
  <si>
    <t>P0062</t>
  </si>
  <si>
    <t xml:space="preserve"> HO2S Heater Control Circuit (Bank 2 Sensor 3)</t>
  </si>
  <si>
    <t>P0063</t>
  </si>
  <si>
    <t xml:space="preserve"> HO2S Heater Control Circuit Low (Bank 2 Sensor 3)</t>
  </si>
  <si>
    <t>P0064</t>
  </si>
  <si>
    <t xml:space="preserve"> HO2S Heater Control Circuit High (Bank 2 Sensor 3)</t>
  </si>
  <si>
    <t>P0065</t>
  </si>
  <si>
    <t xml:space="preserve"> Air Assisted Injector Control Range/Performance</t>
  </si>
  <si>
    <t>P0066</t>
  </si>
  <si>
    <t xml:space="preserve"> Air Assisted Injector Control Circuit or Circuit Low</t>
  </si>
  <si>
    <t>P0067</t>
  </si>
  <si>
    <t xml:space="preserve"> Air Assisted Injector Control Circuit High</t>
  </si>
  <si>
    <t xml:space="preserve"> HO2S Heater Resistance (Bank 2 Sensor 1)</t>
  </si>
  <si>
    <t xml:space="preserve"> HO2S Heater Resistance (Bank 2 Sensor 2)</t>
  </si>
  <si>
    <t xml:space="preserve"> HO2S Heater Resistance (Bank 2 Sensor 3)</t>
  </si>
  <si>
    <t>P0069</t>
  </si>
  <si>
    <t xml:space="preserve"> Manifold Absolute Pressure - Barometric Pressure Correlation</t>
  </si>
  <si>
    <t>P0070</t>
  </si>
  <si>
    <t xml:space="preserve"> Ambient Air Temperature Sensor Circuit</t>
  </si>
  <si>
    <t>P0071</t>
  </si>
  <si>
    <t xml:space="preserve"> Ambient Air Temperature Sensor Range/Performance</t>
  </si>
  <si>
    <t>P0072</t>
  </si>
  <si>
    <t xml:space="preserve"> Ambient Air Temperature Sensor Circuit Low Input</t>
  </si>
  <si>
    <t>P0073</t>
  </si>
  <si>
    <t xml:space="preserve"> Ambient Air Temperature Sensor Circuit High Input</t>
  </si>
  <si>
    <t>P0074</t>
  </si>
  <si>
    <t xml:space="preserve"> Ambient Air Temperature Sensor Circuit Intermittent</t>
  </si>
  <si>
    <t>P0075</t>
  </si>
  <si>
    <t xml:space="preserve"> Intake Valve Control Solenoid Circuit (Bank 1)</t>
  </si>
  <si>
    <t>P0076</t>
  </si>
  <si>
    <t xml:space="preserve"> Intake Valve Control Solenoid Circuit Low (Bank 1)</t>
  </si>
  <si>
    <t>P0077</t>
  </si>
  <si>
    <t xml:space="preserve"> Intake Valve Control Solenoid Circuit High (Bank 1)</t>
  </si>
  <si>
    <t>P0078</t>
  </si>
  <si>
    <t xml:space="preserve"> Exhaust Valve Control Solenoid Circuit (Bank 1)</t>
  </si>
  <si>
    <t>P0079</t>
  </si>
  <si>
    <t xml:space="preserve"> Exhaust Valve Control Solenoid Circuit Low (Bank 1)</t>
  </si>
  <si>
    <t>P0080</t>
  </si>
  <si>
    <t xml:space="preserve"> Exhaust Valve Control Solenoid Circuit High (Bank 1)</t>
  </si>
  <si>
    <t>P0081</t>
  </si>
  <si>
    <t xml:space="preserve"> Intake valve Control Solenoid Circuit (Bank 2)</t>
  </si>
  <si>
    <t>P0082</t>
  </si>
  <si>
    <t xml:space="preserve"> Intake Valve Control Solenoid Circuit Low (Bank 2)</t>
  </si>
  <si>
    <t>P0083</t>
  </si>
  <si>
    <t xml:space="preserve"> Intake Valve Control Solenoid Circuit High (Bank 2)</t>
  </si>
  <si>
    <t>P0084</t>
  </si>
  <si>
    <t xml:space="preserve"> Exhaust Valve Control Solenoid Circuit (Bank 2)</t>
  </si>
  <si>
    <t>P0085</t>
  </si>
  <si>
    <t xml:space="preserve"> Exhaust Valve Control Solenoid Circuit Low (Bank 2)</t>
  </si>
  <si>
    <t>P0086</t>
  </si>
  <si>
    <t xml:space="preserve"> Exhaust Valve Control Solenoid Circuit High (Bank 2)</t>
  </si>
  <si>
    <t>P0087</t>
  </si>
  <si>
    <t xml:space="preserve"> Fuel Rail/System Pressure - Too Low</t>
  </si>
  <si>
    <t>P0088</t>
  </si>
  <si>
    <t xml:space="preserve"> Fuel Rail/System Pressure - Too High</t>
  </si>
  <si>
    <t>P0089</t>
  </si>
  <si>
    <t xml:space="preserve"> Fuel Pressure Regulator 1 Performance</t>
  </si>
  <si>
    <t>P0090</t>
  </si>
  <si>
    <t xml:space="preserve"> Fuel Pressure Regulator 1 Control Circuit</t>
  </si>
  <si>
    <t>P0091</t>
  </si>
  <si>
    <t xml:space="preserve"> Fuel Pressure Regulator 1 Control Circuit Low</t>
  </si>
  <si>
    <t>P0092</t>
  </si>
  <si>
    <t xml:space="preserve"> Fuel Pressure Regulator 1 Control Circuit High</t>
  </si>
  <si>
    <t>P0093</t>
  </si>
  <si>
    <t xml:space="preserve"> Fuel System Leak Detected - Large Leak</t>
  </si>
  <si>
    <t>P0094</t>
  </si>
  <si>
    <t xml:space="preserve"> Fuel System Leak Detected - Small Leak</t>
  </si>
  <si>
    <t>P0095</t>
  </si>
  <si>
    <t xml:space="preserve"> Intake Air Temperature Sensor 2 Circuit</t>
  </si>
  <si>
    <t>P0096</t>
  </si>
  <si>
    <t xml:space="preserve"> Intake Air Temperature Sensor 2 Circuit Range/Performance</t>
  </si>
  <si>
    <t>P0097</t>
  </si>
  <si>
    <t xml:space="preserve"> Intake Air Temperature Sensor 2 Circuit Low</t>
  </si>
  <si>
    <t>P0098</t>
  </si>
  <si>
    <t xml:space="preserve"> Intake Air Temperature Sensor 2 Circuit High</t>
  </si>
  <si>
    <t>P0099</t>
  </si>
  <si>
    <t xml:space="preserve"> Intake Air Temperature Sensor 2 Circuit Intermittent/Erratic</t>
  </si>
  <si>
    <t>More</t>
  </si>
  <si>
    <t>http://www.obd-codes.com/</t>
  </si>
  <si>
    <t>ASR</t>
  </si>
  <si>
    <t>Anti-Slip Regulation</t>
  </si>
  <si>
    <t>RAP</t>
  </si>
  <si>
    <t>Retained Accessory Power</t>
  </si>
  <si>
    <t>CVRSS</t>
  </si>
  <si>
    <t>Continuously Varying Road Sensing Suspension</t>
  </si>
  <si>
    <t>B0015</t>
  </si>
  <si>
    <t>Driver Seat Belt Retractor Pretensioner Deployment Loop Circuit</t>
  </si>
  <si>
    <t>Driver Seat Side Air Bag Deployment Loop Circuit</t>
  </si>
  <si>
    <t>Left Roof Rail Air Bag Deployment Loop Stage 1 Circuit</t>
  </si>
  <si>
    <t>B0019</t>
  </si>
  <si>
    <t>Passenger Instrument Panel Air Bag Deployment Loop Stage 1 Circuit</t>
  </si>
  <si>
    <t>B0020</t>
  </si>
  <si>
    <t>Passenger Instrument Panel Air Bag Deployment Loop Stage 2 Circuit</t>
  </si>
  <si>
    <t>B0021</t>
  </si>
  <si>
    <t>Passenger Seat Side Air Bag Deployment Loop Circuit</t>
  </si>
  <si>
    <t>Passenger Seat Belt Retractor Pretensioner Deployment Loop Circuit</t>
  </si>
  <si>
    <t>B0023</t>
  </si>
  <si>
    <t>Right Roof Rail Air Bag Deployment Loop Stage 1 Circuit</t>
  </si>
  <si>
    <t>B0052</t>
  </si>
  <si>
    <t>B0055</t>
  </si>
  <si>
    <t>Side Air Bag Deployment Commanded</t>
  </si>
  <si>
    <t>B001A</t>
  </si>
  <si>
    <t>Driver Seat Belt Anchor Pretensioner Deployment Loop Circuit</t>
  </si>
  <si>
    <t>B001B</t>
  </si>
  <si>
    <t>Passenger Seat Belt Anchor Pretensioner Deployment Loop Circuit</t>
  </si>
  <si>
    <t>B0056</t>
  </si>
  <si>
    <t>Passenger Frontal Air Bag Suppressed</t>
  </si>
  <si>
    <t>Passenger Side Air Bag Suppressed</t>
  </si>
  <si>
    <t>Passenger Pretensioner Suppressed</t>
  </si>
  <si>
    <t>Passenger Presence Module Problem</t>
  </si>
  <si>
    <t>C1216</t>
  </si>
  <si>
    <t>ABS Inlet Valve Coil RF Circuit Short To Battery</t>
  </si>
  <si>
    <t>OBD-I</t>
  </si>
  <si>
    <t>http://www.scribd.com/doc/171010509/Dtc-Cadillac</t>
  </si>
  <si>
    <t>ECT</t>
  </si>
  <si>
    <t>Engine cooant temperature (also a sensor)</t>
  </si>
  <si>
    <t>MAP</t>
  </si>
  <si>
    <t>Manifold Air Pressure</t>
  </si>
  <si>
    <t>Driver 3 Line 5 [EVAP VENT SOLENOID CONTROL CIRCUIT]</t>
  </si>
  <si>
    <t>Driver 4 Line 6 [Alone, vent solenoid; w/P1665, purge solenoid; check ERLS fuse]</t>
  </si>
  <si>
    <t>B1441</t>
  </si>
  <si>
    <t>Wiper Mode Select Switch Circuit Short To Battery</t>
  </si>
  <si>
    <t>B1439</t>
  </si>
  <si>
    <t>Wiper Mode Select Switch Circuit Open</t>
  </si>
  <si>
    <t>Wiper Mode Select Switch Circuit Failure</t>
  </si>
  <si>
    <t>B1437</t>
  </si>
  <si>
    <t>Wiper Hi/Low Speed Relay Coil Circuit Short To Ground</t>
  </si>
  <si>
    <t>B1442</t>
  </si>
  <si>
    <t>B1443</t>
  </si>
  <si>
    <t>B1444</t>
  </si>
  <si>
    <t>B1445</t>
  </si>
  <si>
    <t>Wiper Mode Select Switch Circuit Short To Ground</t>
  </si>
  <si>
    <t>Door Handle Switch Circuit Failure</t>
  </si>
  <si>
    <t>Door Handle Switch Circuit Open</t>
  </si>
  <si>
    <t>Door Handle Switch Circuit Short To Battery</t>
  </si>
  <si>
    <t>Door Handle Switch Circuit Short To Ground</t>
  </si>
  <si>
    <t xml:space="preserve">Secondary Air Injection (AIR) System Incorrect Flow Detected </t>
  </si>
  <si>
    <t>T077</t>
  </si>
  <si>
    <t>PCM - Serial Data Link Error</t>
  </si>
  <si>
    <t>PDF</t>
  </si>
  <si>
    <t>http://www.autoobd-ii.com/download/OBD2-DTC-EN.pdf</t>
  </si>
  <si>
    <t>C0072</t>
  </si>
  <si>
    <t>Brake Temperature Too High</t>
  </si>
  <si>
    <t>C0071</t>
  </si>
  <si>
    <t>2/4 Wheel Drive Status Input</t>
  </si>
  <si>
    <t>C0073</t>
  </si>
  <si>
    <t>C0074</t>
  </si>
  <si>
    <t>Delivered Driving Torque</t>
  </si>
  <si>
    <t>Requested Driving Torque</t>
  </si>
  <si>
    <t>C0076</t>
  </si>
  <si>
    <t>C0077</t>
  </si>
  <si>
    <t>C0078</t>
  </si>
  <si>
    <t>C0079</t>
  </si>
  <si>
    <t>PWM for Traction Control</t>
  </si>
  <si>
    <t>Extended Brake Pedal Travel,output to PCM</t>
  </si>
  <si>
    <t>Low Tire Pressure</t>
  </si>
  <si>
    <t>Tire Diameter</t>
  </si>
  <si>
    <t>Variable Effort Steering</t>
  </si>
  <si>
    <t>SBI</t>
  </si>
  <si>
    <t>Serial bus interface</t>
  </si>
  <si>
    <t>ATC</t>
  </si>
  <si>
    <t>Automatic Temperature Control</t>
  </si>
  <si>
    <t>AFECM</t>
  </si>
  <si>
    <t>Alternative Fuel Engine Control Module</t>
  </si>
  <si>
    <t>ALC</t>
  </si>
  <si>
    <t>Automatic Level Control</t>
  </si>
  <si>
    <t>ALDL</t>
  </si>
  <si>
    <t>Assembly Line Diagnostic Link</t>
  </si>
  <si>
    <t>APCM</t>
  </si>
  <si>
    <t>Accessory Power Control Module</t>
  </si>
  <si>
    <t>APM</t>
  </si>
  <si>
    <t>Accelerator Pedal Module, Accessory Power Module</t>
  </si>
  <si>
    <t>V4U</t>
  </si>
  <si>
    <t>Coachbuilder Limousine Package</t>
  </si>
  <si>
    <t>B9Q</t>
  </si>
  <si>
    <t>Funeral Coach Package</t>
  </si>
  <si>
    <t>V92</t>
  </si>
  <si>
    <t>RPO</t>
  </si>
  <si>
    <t>Description</t>
  </si>
  <si>
    <t>AC9</t>
  </si>
  <si>
    <t>Adjuster Seat, Auto, Contouring Control</t>
  </si>
  <si>
    <t>AJ7</t>
  </si>
  <si>
    <t>Restraint System Seat, Inflatable, Driver &amp; Passenger, Front &amp; Side</t>
  </si>
  <si>
    <t>AK5</t>
  </si>
  <si>
    <t>Restraint System Seat, Inflatable, Driver and PASS</t>
  </si>
  <si>
    <t>AL2</t>
  </si>
  <si>
    <t>Control Seat, Power Lumbar</t>
  </si>
  <si>
    <t>AR9</t>
  </si>
  <si>
    <t>AU5</t>
  </si>
  <si>
    <t>Lock Control Remote Entry, Low Power</t>
  </si>
  <si>
    <t>AU8</t>
  </si>
  <si>
    <t>Lock Control Remote Entry, Specific Frequency</t>
  </si>
  <si>
    <t>AV8</t>
  </si>
  <si>
    <t>Seat Center FRT BKT, Auxiliary, Folding</t>
  </si>
  <si>
    <t>AW9</t>
  </si>
  <si>
    <t>Restraint System Seat, Inflatable, Driver &amp; Passenger, Front, Front Side &amp; Rear Side</t>
  </si>
  <si>
    <t>A26</t>
  </si>
  <si>
    <t>Window European Glazing, All</t>
  </si>
  <si>
    <t>A45</t>
  </si>
  <si>
    <t>BAG</t>
  </si>
  <si>
    <t>Parts PKG Export</t>
  </si>
  <si>
    <t>BA5</t>
  </si>
  <si>
    <t>Ornamentation EXTR, Custom</t>
  </si>
  <si>
    <t>BV2</t>
  </si>
  <si>
    <t>BW2</t>
  </si>
  <si>
    <t>BO5</t>
  </si>
  <si>
    <t>Body Equipment Armored</t>
  </si>
  <si>
    <t>B19</t>
  </si>
  <si>
    <t>B36</t>
  </si>
  <si>
    <t>Covering Floor MAT, LUGG COMPT</t>
  </si>
  <si>
    <t>Model Conversion Hearse</t>
  </si>
  <si>
    <t>CE1</t>
  </si>
  <si>
    <t>Wiper System Windshield, Pulse, Moisture Sensitive</t>
  </si>
  <si>
    <t>CF5</t>
  </si>
  <si>
    <t>Roof Sun, Glass, Sliding, Electronic</t>
  </si>
  <si>
    <t>CJ2</t>
  </si>
  <si>
    <t>HVAC System Air Conditioning, Auto TEMP CONT, AUX Temp CONT</t>
  </si>
  <si>
    <t>CJ4</t>
  </si>
  <si>
    <t>HVAC System Air Conditioning, Front &amp; Rear Electronic Controls</t>
  </si>
  <si>
    <t>DA1</t>
  </si>
  <si>
    <t>DC5</t>
  </si>
  <si>
    <t>Mirror Inside Rear Vanity Head Lining, Illuminated</t>
  </si>
  <si>
    <t>DD7</t>
  </si>
  <si>
    <t>Mirror Inside Rear View Light Sensitive, Compass</t>
  </si>
  <si>
    <t>DEH</t>
  </si>
  <si>
    <t>Plant Code Detroit/Hamtramck, MI, BOC</t>
  </si>
  <si>
    <t>DE9</t>
  </si>
  <si>
    <t>Sunshade RR Passenger Compartment</t>
  </si>
  <si>
    <t>DR2</t>
  </si>
  <si>
    <t>Mirror Outside Left Hand &amp; Right Hand, Remote Control, Electric, Heated Light Sensitive, Manual Folding, Color</t>
  </si>
  <si>
    <t>DR4</t>
  </si>
  <si>
    <t>Mirror Outside Left Hand &amp; Right Hand, Remote Control, Electric, Heated Light Sensitive, Power Folding, Color</t>
  </si>
  <si>
    <t>DT4</t>
  </si>
  <si>
    <t>Ashtray Cigarette Lighter</t>
  </si>
  <si>
    <t>FE1</t>
  </si>
  <si>
    <t>Suspension System Soft Ride</t>
  </si>
  <si>
    <t>FE3</t>
  </si>
  <si>
    <t>Suspension System Soft</t>
  </si>
  <si>
    <t>FE7</t>
  </si>
  <si>
    <t>Suspension System Front &amp; Rear, Heavy Duty, VAR 3</t>
  </si>
  <si>
    <t>FV3</t>
  </si>
  <si>
    <t>Ratio Transaxle Final Drive 3.11</t>
  </si>
  <si>
    <t>FV4</t>
  </si>
  <si>
    <t>Ratio Transaxle Final Drive 3.71</t>
  </si>
  <si>
    <t>F45</t>
  </si>
  <si>
    <t>Chassis Continuous Valve Real Time Damping</t>
  </si>
  <si>
    <t>JH6</t>
  </si>
  <si>
    <t>Brake Hydraulic Power, 4 Wheel DIS 9,900 lbs</t>
  </si>
  <si>
    <t>JL4</t>
  </si>
  <si>
    <t>Control Active Brake</t>
  </si>
  <si>
    <t>JL9</t>
  </si>
  <si>
    <t>Brake System Power, Front &amp; Rear Disc, Antilock, Front &amp; Rear Wheel</t>
  </si>
  <si>
    <t>J55</t>
  </si>
  <si>
    <t>Brake System Heavy Duty</t>
  </si>
  <si>
    <t>KA1</t>
  </si>
  <si>
    <t>Heater Seat</t>
  </si>
  <si>
    <t>KG9</t>
  </si>
  <si>
    <t>Generator 140 amp</t>
  </si>
  <si>
    <t>Heater Engine Block</t>
  </si>
  <si>
    <t>K29</t>
  </si>
  <si>
    <t>Module Powertrain Control</t>
  </si>
  <si>
    <t>K98</t>
  </si>
  <si>
    <t>Generator 140 amp, 57 mm Pulley</t>
  </si>
  <si>
    <t>LD8</t>
  </si>
  <si>
    <t>Engine Gas, 8 Cylinder, 4.6L, MFI, V8, DOHC</t>
  </si>
  <si>
    <t>LHD</t>
  </si>
  <si>
    <t>Vehicle Drive Left Hand Drive</t>
  </si>
  <si>
    <t>L37</t>
  </si>
  <si>
    <t>Engine Gas, 8 Cylinder, 4.6L, MFI, V8, High Output, DOHC</t>
  </si>
  <si>
    <t>MH1</t>
  </si>
  <si>
    <t>MXO</t>
  </si>
  <si>
    <t>Merchandised Trans Auto Provisions, O/D</t>
  </si>
  <si>
    <t>NP5</t>
  </si>
  <si>
    <t>Steering Wheel Leather Wrapped</t>
  </si>
  <si>
    <t>N26</t>
  </si>
  <si>
    <t>Wheel 16 x 17, Aluminum, Chrome, 7 Spoke</t>
  </si>
  <si>
    <t>N30</t>
  </si>
  <si>
    <t>Steering Wheel Deluxe</t>
  </si>
  <si>
    <t>N37</t>
  </si>
  <si>
    <t>Steering Column Tilt, Telescoping</t>
  </si>
  <si>
    <t>N81</t>
  </si>
  <si>
    <t>Tire Spare Full Size</t>
  </si>
  <si>
    <t>N82</t>
  </si>
  <si>
    <t>Wheel 17 x 8, Aluminum, Painted</t>
  </si>
  <si>
    <t>N93</t>
  </si>
  <si>
    <t>Wheel 17 x 7.5, Aluminum</t>
  </si>
  <si>
    <t>N94</t>
  </si>
  <si>
    <t>Wheel 17 x 7. 5, Aluminum Chrome</t>
  </si>
  <si>
    <t>OLF</t>
  </si>
  <si>
    <t>Plant Code Lansing, MI, USA, Craft Center</t>
  </si>
  <si>
    <t>PF4</t>
  </si>
  <si>
    <t>Wheel 16 X 7, Aluminum</t>
  </si>
  <si>
    <t>PXO</t>
  </si>
  <si>
    <t>Wheel 16 x 7, Aluminum, Styled</t>
  </si>
  <si>
    <t>QA8</t>
  </si>
  <si>
    <t>Wheel 17 x 8, Aluminum</t>
  </si>
  <si>
    <t>QCH</t>
  </si>
  <si>
    <t>Tire All P235/55R17 BW R/PE ST TL AL3 98H</t>
  </si>
  <si>
    <t>QC4</t>
  </si>
  <si>
    <t>Wheel 16 X. 7, Aluminum, Custom</t>
  </si>
  <si>
    <t>QC5</t>
  </si>
  <si>
    <t>Wheel 16 X 7, Aluminum, Premium</t>
  </si>
  <si>
    <t>QC6</t>
  </si>
  <si>
    <t>Wheel 16 x 7, Aluminum, Chrome, Custom</t>
  </si>
  <si>
    <t>QC7</t>
  </si>
  <si>
    <t>Wheel 16 x 7, Aluminum, Chrome, Premium</t>
  </si>
  <si>
    <t>QC8</t>
  </si>
  <si>
    <t>Wheel 16 x 7, Aluminum, Chrome, Special</t>
  </si>
  <si>
    <t>QLA</t>
  </si>
  <si>
    <t>Tire All LT235/60R17/E-112Q WS1 R/PE ST TL ALS</t>
  </si>
  <si>
    <t>QLD</t>
  </si>
  <si>
    <t>Tire All P235/60R17/X WS1 R/PE ST TL ALS</t>
  </si>
  <si>
    <t>QPX</t>
  </si>
  <si>
    <t>Tire All P225/60R16-97S BW R/PE ST TL ALS</t>
  </si>
  <si>
    <t>QPY</t>
  </si>
  <si>
    <t>Tire All P225/60R16-97S WS2 R/PE ST TL ALS</t>
  </si>
  <si>
    <t>QQX</t>
  </si>
  <si>
    <t>Tire All P235/6OR16 BW R/PE ST TL AL3</t>
  </si>
  <si>
    <t>RPA</t>
  </si>
  <si>
    <t>Rear Parking Assist</t>
  </si>
  <si>
    <t>R1I</t>
  </si>
  <si>
    <t>Ornamentation Decklid Wreath/Crest -- Deluxe</t>
  </si>
  <si>
    <t>R1N</t>
  </si>
  <si>
    <t>Module PCM, Japanese</t>
  </si>
  <si>
    <t>TL4</t>
  </si>
  <si>
    <t>Grille Painted</t>
  </si>
  <si>
    <t>T1A</t>
  </si>
  <si>
    <t>Switch Hood Ajar, Export</t>
  </si>
  <si>
    <t>T96</t>
  </si>
  <si>
    <t>Lamp Fog, Front</t>
  </si>
  <si>
    <t>T72</t>
  </si>
  <si>
    <t>Headlamps LH Rule of the Road</t>
  </si>
  <si>
    <t>T79</t>
  </si>
  <si>
    <t>Lamp Fog, RR</t>
  </si>
  <si>
    <t>T84</t>
  </si>
  <si>
    <t>Headlamps RH Rule of the Road, E Mark</t>
  </si>
  <si>
    <t>T85</t>
  </si>
  <si>
    <t>Headlamps LH Rule of the Road, E Mark</t>
  </si>
  <si>
    <t>T89</t>
  </si>
  <si>
    <t>Lamp Tail and Stop, Export</t>
  </si>
  <si>
    <t>T90</t>
  </si>
  <si>
    <t>Lamp Signaling and Marker, Export</t>
  </si>
  <si>
    <t>Lamp Fog, FRT</t>
  </si>
  <si>
    <t>UD4</t>
  </si>
  <si>
    <t>Alarm Vehicle Speed, 120 K/H</t>
  </si>
  <si>
    <t>UD7</t>
  </si>
  <si>
    <t>Sensor Indicator Near Obstacle Detection</t>
  </si>
  <si>
    <t>UE1</t>
  </si>
  <si>
    <t>Communication System Vehicle, G.P.S. 1</t>
  </si>
  <si>
    <t>UE7</t>
  </si>
  <si>
    <t>Communication System Television</t>
  </si>
  <si>
    <t>UE9</t>
  </si>
  <si>
    <t>Communication System Vehicle Information</t>
  </si>
  <si>
    <t>UG1</t>
  </si>
  <si>
    <t>Opener Garage Door, Universal</t>
  </si>
  <si>
    <t>UJ6</t>
  </si>
  <si>
    <t>Indicator Low Tire Pressure</t>
  </si>
  <si>
    <t>UM5</t>
  </si>
  <si>
    <t>Radio AM Stero/FM Stero, DSP, WX, RDS, Seek/Scan AUTO REV Music Search CASS, CD, Clock, ETR</t>
  </si>
  <si>
    <t>UM9</t>
  </si>
  <si>
    <t>Radio AM Stero/FM Stero, DSP, WX, HPS, RDS, Seek/Scan AUTO REV Music Search CASS, MCD, Clock, ETR</t>
  </si>
  <si>
    <t>UV1</t>
  </si>
  <si>
    <t>Display Enhanced Vision, Infrared</t>
  </si>
  <si>
    <t>UV7</t>
  </si>
  <si>
    <t>Antenna Windshield, Rear Window, Radio</t>
  </si>
  <si>
    <t>UV8</t>
  </si>
  <si>
    <t>Telephone Provisions For Mobile</t>
  </si>
  <si>
    <t>UW6</t>
  </si>
  <si>
    <t>UX8</t>
  </si>
  <si>
    <t>Speaker System 8, Dual F/D MTD, Dual Rear Doors, Dual Mirror Patch CTR I/P, Package Shelf, Amplifier</t>
  </si>
  <si>
    <t>UY9</t>
  </si>
  <si>
    <t>UO2</t>
  </si>
  <si>
    <t>Cluster Instrument, Kilo &amp; Miles, Digital Speedometer Display</t>
  </si>
  <si>
    <t>U1L</t>
  </si>
  <si>
    <t>Radio AM Stereo/FM Stereo, Seek/Scan, Auto Reverse Music Search Cassette, CD, Clock, ETR</t>
  </si>
  <si>
    <t>U1R</t>
  </si>
  <si>
    <t>Radio AM Stereo/FM Stereo, Seek/Scan, Auto Reverse Music Search Cassette, CD, ETR</t>
  </si>
  <si>
    <t>U1S</t>
  </si>
  <si>
    <t>Player Multiple Compact DISC</t>
  </si>
  <si>
    <t>U1Z</t>
  </si>
  <si>
    <t>Player Multiple Compact Disc, Passenger Compartment</t>
  </si>
  <si>
    <t>U19</t>
  </si>
  <si>
    <t>Speedometer INST, Kilo and Miles, Kilo Odometer</t>
  </si>
  <si>
    <t>U2K</t>
  </si>
  <si>
    <t>Digital Audio System S-Band</t>
  </si>
  <si>
    <t>U3Q</t>
  </si>
  <si>
    <t>Radio AM/FM, Stero, Seek/Scan, CD, DVD, NAV, Clock, DSP W/Voice REC MICRO</t>
  </si>
  <si>
    <t>U3R</t>
  </si>
  <si>
    <t>Radio AM/FM, Stero, WX, Seek/Scan, CD, DVD, NAV, Clock, DSP, W/Voice REC MICRO</t>
  </si>
  <si>
    <t>U45</t>
  </si>
  <si>
    <t>Radio AM, Stero/FMM, Stero, WX, RDS, CD, CDROM Navigation, Clock</t>
  </si>
  <si>
    <t>U57</t>
  </si>
  <si>
    <t>Speaker System Bose, 8, Dual F/D Pillar, Dual FRT DR MTD Dual RR DR MTD, Subwoof PDG Shelf, IP CRT, AMPLIF</t>
  </si>
  <si>
    <t>U75</t>
  </si>
  <si>
    <t>Antenna Power, Radio</t>
  </si>
  <si>
    <t>VG1</t>
  </si>
  <si>
    <t>Protector Underhood Compound, Corrosion Preventive, Water Based, Clear</t>
  </si>
  <si>
    <t>VG4</t>
  </si>
  <si>
    <t>Protector Under Vehicle Compound, Corrosion Preventive, Water Based, Black</t>
  </si>
  <si>
    <t>VG9</t>
  </si>
  <si>
    <t>Protector Wax, Exterior Body</t>
  </si>
  <si>
    <t>VJ8</t>
  </si>
  <si>
    <t>Holder Coin</t>
  </si>
  <si>
    <t>VL6</t>
  </si>
  <si>
    <t>License Plate Front, Front Mounting Package, Japanese</t>
  </si>
  <si>
    <t>V76</t>
  </si>
  <si>
    <t>Hook Tow</t>
  </si>
  <si>
    <t>Z5X</t>
  </si>
  <si>
    <t>Mirror Provisions Arabic Language</t>
  </si>
  <si>
    <t>Z5Y</t>
  </si>
  <si>
    <t>Mirror Provisions Outside Etched Warning</t>
  </si>
  <si>
    <t>B90</t>
  </si>
  <si>
    <t>Ornamentation, Exterior Molding, Side Window Reveal</t>
  </si>
  <si>
    <t>BA0</t>
  </si>
  <si>
    <t>Ornamentation, Exterior, Door, Nameplate</t>
  </si>
  <si>
    <t>B46</t>
  </si>
  <si>
    <t>Trim Equipment, Special Order</t>
  </si>
  <si>
    <t>CE4</t>
  </si>
  <si>
    <t>Washer, Headlamp, High Pressure</t>
  </si>
  <si>
    <t>C68</t>
  </si>
  <si>
    <t>HVAC System, Air Conditioner, Front Auto, Electronic Controls</t>
  </si>
  <si>
    <t>Arm Rest, Rear Seat, Storage</t>
  </si>
  <si>
    <t>DC3</t>
  </si>
  <si>
    <t>Mirrors, Outside LH/RH Remote Control Electric, Defog, Tinted, Man Foldaway, Color</t>
  </si>
  <si>
    <t>DD0</t>
  </si>
  <si>
    <t>Mirror O/S LH and RH, Remote Control, Electric, Heated LT Sensitive (Also DDO)</t>
  </si>
  <si>
    <t>FE9</t>
  </si>
  <si>
    <t>Module</t>
  </si>
  <si>
    <t>Name</t>
  </si>
  <si>
    <t>OBD Seq.</t>
  </si>
  <si>
    <t>BCM</t>
  </si>
  <si>
    <t>Body Control Module (see PZM)</t>
  </si>
  <si>
    <t>Platform zone module (see BCM)</t>
  </si>
  <si>
    <t>V49</t>
  </si>
  <si>
    <t>License Plate Frame (Front)</t>
  </si>
  <si>
    <t>VB7</t>
  </si>
  <si>
    <t>Bumper, Front and Rear, Sport</t>
  </si>
  <si>
    <t>VJ6</t>
  </si>
  <si>
    <t>License Plate Rear Pocket, Deluxe</t>
  </si>
  <si>
    <t>VK3</t>
  </si>
  <si>
    <t>License Plate Front Mouting Package</t>
  </si>
  <si>
    <t>VL4</t>
  </si>
  <si>
    <t>License Plate Front Mouting Package, EEC</t>
  </si>
  <si>
    <t>VP6</t>
  </si>
  <si>
    <t>Noise Control</t>
  </si>
  <si>
    <t>V1F</t>
  </si>
  <si>
    <t>Paint Special Metallic - Charge</t>
  </si>
  <si>
    <t>Trailer Provisions</t>
  </si>
  <si>
    <t>YP5</t>
  </si>
  <si>
    <t>Merchandised Package, Eldorado Touring Coupe</t>
  </si>
  <si>
    <t>YP6</t>
  </si>
  <si>
    <t>Merchandised Package, Seville Touring Sedan</t>
  </si>
  <si>
    <t>YP7</t>
  </si>
  <si>
    <t>Merchandised Package, Cadillac DeVille d'Elegance</t>
  </si>
  <si>
    <t>YP8</t>
  </si>
  <si>
    <t>Merchandised Package, DeVille Concours</t>
  </si>
  <si>
    <t>DD8</t>
  </si>
  <si>
    <t>Mirror, Inside Rearview, Light Sensitive</t>
  </si>
  <si>
    <t>DH6</t>
  </si>
  <si>
    <t>Mirror, Inside Sunshade, Illuminated, LH/RH</t>
  </si>
  <si>
    <t>DK2</t>
  </si>
  <si>
    <t>Mirror, Outside LH/RH, Remote Control, Electric, Defog, Color</t>
  </si>
  <si>
    <t>D21</t>
  </si>
  <si>
    <t>Sunshade Windshield</t>
  </si>
  <si>
    <t>D55</t>
  </si>
  <si>
    <t>Console Front Compartment, Floor</t>
  </si>
  <si>
    <t>D98</t>
  </si>
  <si>
    <t>Stripe Accent</t>
  </si>
  <si>
    <t>P1041</t>
  </si>
  <si>
    <t>O2 Heater Circuit Malfunction (Bank 1, Sensor 2)</t>
  </si>
  <si>
    <t>Link</t>
  </si>
  <si>
    <t>http://caddyinfo.com/wordpress/cadillac-how-to-faq/rpo-codes-2011-cadillac-cts/</t>
  </si>
  <si>
    <t>Caddyinfo RPO list for CTS-V</t>
  </si>
  <si>
    <t>Page Information</t>
  </si>
  <si>
    <t>Cadillac RPO Lookup</t>
  </si>
  <si>
    <t>http://cadillacfaq.com/rpo/index.php</t>
  </si>
  <si>
    <t>GM RPO List 2015</t>
  </si>
  <si>
    <t>http://www.longroof.info/pdf/rpo.pdf</t>
  </si>
  <si>
    <t>01C</t>
  </si>
  <si>
    <t>Trim Color Seat - Light Titanium</t>
  </si>
  <si>
    <t>01D</t>
  </si>
  <si>
    <t>Trim Color Seat - Light Cashmere</t>
  </si>
  <si>
    <t>01G</t>
  </si>
  <si>
    <t>Trim Color Seat - Ebony</t>
  </si>
  <si>
    <t>03F</t>
  </si>
  <si>
    <t>1AD</t>
  </si>
  <si>
    <t>Trim Color Door Panel - Light Titanium</t>
  </si>
  <si>
    <t>1AE</t>
  </si>
  <si>
    <t>Trim Color Door Panel - Light Cashmere</t>
  </si>
  <si>
    <t>1AH</t>
  </si>
  <si>
    <t>Trim Color Door Panel - Ebony</t>
  </si>
  <si>
    <t>1SZ</t>
  </si>
  <si>
    <t>Discount Option Package</t>
  </si>
  <si>
    <t>2A5</t>
  </si>
  <si>
    <t>Molding Door Interior - Figured Sapele</t>
  </si>
  <si>
    <t>2CK</t>
  </si>
  <si>
    <t>Molding Door Intr Sapele Midnight</t>
  </si>
  <si>
    <t>3A6</t>
  </si>
  <si>
    <t>Molding I/P - Figured Sapele</t>
  </si>
  <si>
    <t>3AS</t>
  </si>
  <si>
    <t>4AC</t>
  </si>
  <si>
    <t>Interior Trim - Cocoa/Light Cashmere</t>
  </si>
  <si>
    <t>4AL</t>
  </si>
  <si>
    <t>Interior Trim - Ebony/Ebony</t>
  </si>
  <si>
    <t>4AM</t>
  </si>
  <si>
    <t>Interior Trim - Ebony/Light Titanium</t>
  </si>
  <si>
    <t>4AR</t>
  </si>
  <si>
    <t>Interior Trim - Ebony/Light Cashmere</t>
  </si>
  <si>
    <t>53F</t>
  </si>
  <si>
    <t>5AA</t>
  </si>
  <si>
    <t>Knob - Mahogany</t>
  </si>
  <si>
    <t>5AB</t>
  </si>
  <si>
    <t>Knob - Figured Sapele</t>
  </si>
  <si>
    <t>5AC</t>
  </si>
  <si>
    <t>Knob - Pannel, Suede</t>
  </si>
  <si>
    <t>5AH</t>
  </si>
  <si>
    <t>Knob - Sapele Midnight</t>
  </si>
  <si>
    <t>Window - European Glazing, All</t>
  </si>
  <si>
    <t>Memory - Seat Adjuster, Mirror, Power, Driver, Personalization</t>
  </si>
  <si>
    <t>A82</t>
  </si>
  <si>
    <t>Restraint - Head</t>
  </si>
  <si>
    <t>Identification Lead Units</t>
  </si>
  <si>
    <t>AFA</t>
  </si>
  <si>
    <t>Interior Trim Configuration - Number 1</t>
  </si>
  <si>
    <t>AFB</t>
  </si>
  <si>
    <t>Interior Trim Configuration - Number 2</t>
  </si>
  <si>
    <t>AFC</t>
  </si>
  <si>
    <t>Interior Trim Configuration - Number 3</t>
  </si>
  <si>
    <t>AFD</t>
  </si>
  <si>
    <t>Interior Trim Configuration - Number 4</t>
  </si>
  <si>
    <t>AFE</t>
  </si>
  <si>
    <t>Interior Trim Configuration - Number 5</t>
  </si>
  <si>
    <t>AFF</t>
  </si>
  <si>
    <t>Interior Trim Configuration - Number 6</t>
  </si>
  <si>
    <t>AFG</t>
  </si>
  <si>
    <t>Interior Trim Configuration - Number 7</t>
  </si>
  <si>
    <t>AFH</t>
  </si>
  <si>
    <t>Interior Trim Configuration - Number 8</t>
  </si>
  <si>
    <t>AH8</t>
  </si>
  <si>
    <t>AL0</t>
  </si>
  <si>
    <t>Sensor Indicator - Inflatable Restraint, Front Passenger/Child Presence Detector</t>
  </si>
  <si>
    <t>Control - Seat, Power Lumbar</t>
  </si>
  <si>
    <t>AM9</t>
  </si>
  <si>
    <t>Seat Rear - Split Back, Folding</t>
  </si>
  <si>
    <t>AP9</t>
  </si>
  <si>
    <t>Net - Convenience</t>
  </si>
  <si>
    <t>AQ9</t>
  </si>
  <si>
    <t>Seat - Front Bucket, Luxury</t>
  </si>
  <si>
    <t>ARH</t>
  </si>
  <si>
    <t>Net - Pet Guard/Luggage</t>
  </si>
  <si>
    <t>AT8</t>
  </si>
  <si>
    <t>Restraint Provisions - Child, Rear Seat, Rear Facing</t>
  </si>
  <si>
    <t>ATG</t>
  </si>
  <si>
    <t>Lock Control, Entry - Remote Entry, Standard Range</t>
  </si>
  <si>
    <t>ATH</t>
  </si>
  <si>
    <t>Lock Control, Entry - Remote Entry, Extended Range, Passive Entry</t>
  </si>
  <si>
    <t>AX4</t>
  </si>
  <si>
    <t>Restraint Conversion Seat, Man, European</t>
  </si>
  <si>
    <t>AXJ</t>
  </si>
  <si>
    <t>Vehicle Type - Passenger Car</t>
  </si>
  <si>
    <t>AY0</t>
  </si>
  <si>
    <t>Restraint System - Seat, Inflatable, Driver and Passenger Front, Seat Side, Roof Side</t>
  </si>
  <si>
    <t>B3T</t>
  </si>
  <si>
    <t>Hood - Active, Pedestrian Protection</t>
  </si>
  <si>
    <t>B3V</t>
  </si>
  <si>
    <t>Test Extended Water</t>
  </si>
  <si>
    <t>B57</t>
  </si>
  <si>
    <t>Ornamentation - Exterior, Deluxe</t>
  </si>
  <si>
    <t>Parts Package - Export</t>
  </si>
  <si>
    <t>BNK</t>
  </si>
  <si>
    <t>Cover - Engine Compartment, Appearance</t>
  </si>
  <si>
    <t>BTM</t>
  </si>
  <si>
    <t>Switch - Engine Start, Keyless</t>
  </si>
  <si>
    <t>BTR</t>
  </si>
  <si>
    <t>Identification Reconciliation</t>
  </si>
  <si>
    <t>BTV</t>
  </si>
  <si>
    <t>Control - Remote Engine Start</t>
  </si>
  <si>
    <t>C3U</t>
  </si>
  <si>
    <t>Roof - Sun, Glass. Sliding, Electric, Transparent Glass Fixed</t>
  </si>
  <si>
    <t>C53</t>
  </si>
  <si>
    <t>Pump - Vacuum, High Altitude</t>
  </si>
  <si>
    <t>CBG</t>
  </si>
  <si>
    <t>Accessory - Underhood Appearance Package</t>
  </si>
  <si>
    <t>Washer - Headlamp, High Pressure</t>
  </si>
  <si>
    <t>CFN</t>
  </si>
  <si>
    <t>Roof - Sun, Glass, Sliding, Electric-Not Installed</t>
  </si>
  <si>
    <t>HVAC System - Air Conditioner Front, Auto Temperature Control, Auxiliary Temperature Control</t>
  </si>
  <si>
    <t>CJ6</t>
  </si>
  <si>
    <t>Country - Ireland</t>
  </si>
  <si>
    <t>CJ8</t>
  </si>
  <si>
    <t>Country - Bulgaria</t>
  </si>
  <si>
    <t>CJ9</t>
  </si>
  <si>
    <t>Country - Romania</t>
  </si>
  <si>
    <t>CK4</t>
  </si>
  <si>
    <t>Country - Greece</t>
  </si>
  <si>
    <t>CR2</t>
  </si>
  <si>
    <t>Country - Slovenia</t>
  </si>
  <si>
    <t>CR5</t>
  </si>
  <si>
    <t>Country - Croatia</t>
  </si>
  <si>
    <t>CR6</t>
  </si>
  <si>
    <t>Country - Poland</t>
  </si>
  <si>
    <t>CR7</t>
  </si>
  <si>
    <t>Country - Hungary</t>
  </si>
  <si>
    <t>CS0</t>
  </si>
  <si>
    <t>Country - Czech Republic</t>
  </si>
  <si>
    <t>CT0</t>
  </si>
  <si>
    <t>Country - Slovakia</t>
  </si>
  <si>
    <t>CT1</t>
  </si>
  <si>
    <t>Country - Belgium</t>
  </si>
  <si>
    <t>CT2</t>
  </si>
  <si>
    <t>Country - Austria</t>
  </si>
  <si>
    <t>CT3</t>
  </si>
  <si>
    <t>Country - Germany</t>
  </si>
  <si>
    <t>CT4</t>
  </si>
  <si>
    <t>Country - Luxembourg</t>
  </si>
  <si>
    <t>CT5</t>
  </si>
  <si>
    <t>Country - Netherlands</t>
  </si>
  <si>
    <t>CT6</t>
  </si>
  <si>
    <t>Country - Italy</t>
  </si>
  <si>
    <t>CT7</t>
  </si>
  <si>
    <t>Country - Denmark</t>
  </si>
  <si>
    <t>CT8</t>
  </si>
  <si>
    <t>Country - Portugal</t>
  </si>
  <si>
    <t>CT9</t>
  </si>
  <si>
    <t>Country - Spain</t>
  </si>
  <si>
    <t>CU0</t>
  </si>
  <si>
    <t>Country - Ukraine</t>
  </si>
  <si>
    <t>CU1</t>
  </si>
  <si>
    <t>Country - Norway</t>
  </si>
  <si>
    <t>CU2</t>
  </si>
  <si>
    <t>Country - Finland</t>
  </si>
  <si>
    <t>CU3</t>
  </si>
  <si>
    <t>Country - France</t>
  </si>
  <si>
    <t>CU4</t>
  </si>
  <si>
    <t>Country - Sweden</t>
  </si>
  <si>
    <t>CU5</t>
  </si>
  <si>
    <t>Country - Switzerland</t>
  </si>
  <si>
    <t>CU6</t>
  </si>
  <si>
    <t>Country - Taiwan</t>
  </si>
  <si>
    <t>CU7</t>
  </si>
  <si>
    <t>Country - Kuwait</t>
  </si>
  <si>
    <t>CU8</t>
  </si>
  <si>
    <t>Country - Saudi Arabia</t>
  </si>
  <si>
    <t>CU9</t>
  </si>
  <si>
    <t>Country - United Kingdom</t>
  </si>
  <si>
    <t>CV0</t>
  </si>
  <si>
    <t>Country - Albania</t>
  </si>
  <si>
    <t>CV3</t>
  </si>
  <si>
    <t>Country - Mexico</t>
  </si>
  <si>
    <t>CV4</t>
  </si>
  <si>
    <t>Country - Israel</t>
  </si>
  <si>
    <t>CV5</t>
  </si>
  <si>
    <t>Country - Japan</t>
  </si>
  <si>
    <t>CV9</t>
  </si>
  <si>
    <t>Country - Turkey</t>
  </si>
  <si>
    <t>CW1</t>
  </si>
  <si>
    <t>Country - Korea</t>
  </si>
  <si>
    <t>CW2</t>
  </si>
  <si>
    <t>Country - Gulf Areas (Bahrain, Kuwait, Oman, Qatar, Saudi Arabia, UAE)</t>
  </si>
  <si>
    <t>CW4</t>
  </si>
  <si>
    <t>Country - Caribbean (Antigua, Antilles, Bahamas, Barbados, Bermuda, Cay, Haiti, Dominican, Jamaica, Nassau, S.M., Trinidad)</t>
  </si>
  <si>
    <t>CY5</t>
  </si>
  <si>
    <t>Country - Serbia</t>
  </si>
  <si>
    <t>CY9</t>
  </si>
  <si>
    <t>Country - Estonia</t>
  </si>
  <si>
    <t>CZ1</t>
  </si>
  <si>
    <t>Country - Central America (Beliz, Costa Rica, El Salvador, Guatemala, Honduras, Nicaragua, Panama)</t>
  </si>
  <si>
    <t>CZ2</t>
  </si>
  <si>
    <t>Country - China</t>
  </si>
  <si>
    <t>CZ3</t>
  </si>
  <si>
    <t>Country - Russia</t>
  </si>
  <si>
    <t>CZ5</t>
  </si>
  <si>
    <t>Country - South Africa</t>
  </si>
  <si>
    <t>CZ6</t>
  </si>
  <si>
    <t>Country - Kazakhstan</t>
  </si>
  <si>
    <t>CZ8</t>
  </si>
  <si>
    <t>Country - Macedonia</t>
  </si>
  <si>
    <t>CZ9</t>
  </si>
  <si>
    <t>Country - Malta</t>
  </si>
  <si>
    <t>D26</t>
  </si>
  <si>
    <t>Mirror Outside - Left and Right Hand, Remote Control, Electric, Heated, Power Folding</t>
  </si>
  <si>
    <t>D2I</t>
  </si>
  <si>
    <t>Country - Lithuania</t>
  </si>
  <si>
    <t>D30</t>
  </si>
  <si>
    <t>Color Override Approved Color and Trim Combinations (All Products)</t>
  </si>
  <si>
    <t>D3C</t>
  </si>
  <si>
    <t>Country - Bosnia-Herzegovina</t>
  </si>
  <si>
    <t>D3N</t>
  </si>
  <si>
    <t>Country - Yugoslavia</t>
  </si>
  <si>
    <t>D3Z</t>
  </si>
  <si>
    <t>Country - Andorra</t>
  </si>
  <si>
    <t>D4A</t>
  </si>
  <si>
    <t>Country - Latvia</t>
  </si>
  <si>
    <t>DCP</t>
  </si>
  <si>
    <t>Processing - Directions and Connections Service Package</t>
  </si>
  <si>
    <t>Mirror Inside Rearview - Light Sensitive</t>
  </si>
  <si>
    <t>DL7</t>
  </si>
  <si>
    <t>Mirror Outside - Left Hand and Right Hand, Remote Control, Electric, Heated, Power Folding, Color</t>
  </si>
  <si>
    <t>DR5</t>
  </si>
  <si>
    <t>Mirror Outside - Left Hand and Right Hand, Remote Control, Electric, Heated, Manual Folding, Color</t>
  </si>
  <si>
    <t>Ashtray - Cigarette Lighter</t>
  </si>
  <si>
    <t>E6R</t>
  </si>
  <si>
    <t>Country - Greenland</t>
  </si>
  <si>
    <t>E7M</t>
  </si>
  <si>
    <t>Country - Montenegro</t>
  </si>
  <si>
    <t>EAM</t>
  </si>
  <si>
    <t>Trim Seat - Urethane, Leatherette</t>
  </si>
  <si>
    <t>EBS</t>
  </si>
  <si>
    <t>Trim Seat - Leather, Nuance Sandstone</t>
  </si>
  <si>
    <t>ECH</t>
  </si>
  <si>
    <t>Trim Seat - Suede, Perf</t>
  </si>
  <si>
    <t>EF7</t>
  </si>
  <si>
    <t>Country - United States of America (USA)</t>
  </si>
  <si>
    <t>EPP</t>
  </si>
  <si>
    <t>Identification EPA MASS Certification</t>
  </si>
  <si>
    <t>EXP</t>
  </si>
  <si>
    <t>Export</t>
  </si>
  <si>
    <t>F55</t>
  </si>
  <si>
    <t>Chassis - Continuously Variable Real Time Damping Magneto Rheological</t>
  </si>
  <si>
    <t>FBL</t>
  </si>
  <si>
    <t>Trim Door - Vinyl, Wrapped Corinthian</t>
  </si>
  <si>
    <t>FBY</t>
  </si>
  <si>
    <t>Trim Door - Perforated Suede Insert - Note: For Polypropylene, Use R.P.O. (FCP)</t>
  </si>
  <si>
    <t>FCN</t>
  </si>
  <si>
    <t>Frequencies - China</t>
  </si>
  <si>
    <t>Suspension System - Soft Ride</t>
  </si>
  <si>
    <t>FE2</t>
  </si>
  <si>
    <t>Suspension System - Ride, Handling</t>
  </si>
  <si>
    <t>Suspension System - Sport</t>
  </si>
  <si>
    <t>FE4</t>
  </si>
  <si>
    <t>Suspension System - Special Ride and Handling</t>
  </si>
  <si>
    <t>Certification - Emission, Federal</t>
  </si>
  <si>
    <t>G80</t>
  </si>
  <si>
    <t>Axle Positraction - Limited Slip</t>
  </si>
  <si>
    <t>GAM</t>
  </si>
  <si>
    <t>Vehicle Government (G.S.A. Sales)</t>
  </si>
  <si>
    <t>GAN</t>
  </si>
  <si>
    <t>Primary Color - Exterior, Switchblade Silver Met (G)</t>
  </si>
  <si>
    <t>GBA</t>
  </si>
  <si>
    <t>Primary Color - Exterior, Black (G)</t>
  </si>
  <si>
    <t>GBE</t>
  </si>
  <si>
    <t>Primary Color - Exterior, Crystal Claret Tintcoat (G)</t>
  </si>
  <si>
    <t>GBN</t>
  </si>
  <si>
    <t>Primary Color - Exterior, Carbon Flush Met (G)</t>
  </si>
  <si>
    <t>GBO</t>
  </si>
  <si>
    <t>Primary Color - Exterior, White Diamond Tricoat (G)</t>
  </si>
  <si>
    <t>GGX</t>
  </si>
  <si>
    <t>Primary Color - Exterior, Paragon Bronze Met (G)</t>
  </si>
  <si>
    <t>GIM</t>
  </si>
  <si>
    <t>Primary Color - Exterior, Tiara Tan Met (10)</t>
  </si>
  <si>
    <t>GIP</t>
  </si>
  <si>
    <t>Primary Color - Exterior, Dark Brahma Jewel Met (G)</t>
  </si>
  <si>
    <t>GJW</t>
  </si>
  <si>
    <t>Primary Color - Exterior, Bermuda Blue Met (214M)</t>
  </si>
  <si>
    <t>GKP</t>
  </si>
  <si>
    <t>Primary Color - Exterior, Mary Kay Pearl Tri-Coat V (10)</t>
  </si>
  <si>
    <t>GLH</t>
  </si>
  <si>
    <t>Primary Color - Exterior, Kevlava Gray Met (417P)</t>
  </si>
  <si>
    <t>GT4</t>
  </si>
  <si>
    <t>Axle Rear - 3.73 Ratio</t>
  </si>
  <si>
    <t>GU5</t>
  </si>
  <si>
    <t>Axle Rear - 3.23 Ratio</t>
  </si>
  <si>
    <t>GU6</t>
  </si>
  <si>
    <t>Axle Rear - 3.42 Ratio</t>
  </si>
  <si>
    <t>Brake System - Heavy Duty</t>
  </si>
  <si>
    <t>J56</t>
  </si>
  <si>
    <t>J63</t>
  </si>
  <si>
    <t>Brake System - Power, Front and Rear Disc, Antilock, Front and Rear Wheel, Heavy Duty, Front Two Piece Rotors</t>
  </si>
  <si>
    <t>J77</t>
  </si>
  <si>
    <t>Brake Parking - Electronically Operated</t>
  </si>
  <si>
    <t>JE5</t>
  </si>
  <si>
    <t>Brake System - Power, Antilock, Front and Rear Wheel</t>
  </si>
  <si>
    <t>JJA</t>
  </si>
  <si>
    <t>PT Dress Subassembly - Installed (Modular Optimization Method Only)</t>
  </si>
  <si>
    <t>JJB</t>
  </si>
  <si>
    <t>PT Dress Subassembly - Not Installed (Modular Optimization Method Only)</t>
  </si>
  <si>
    <t>JJD</t>
  </si>
  <si>
    <t>I/P Subassembly - Not Installed (Modular Optimization Method Only)</t>
  </si>
  <si>
    <t>JJJ</t>
  </si>
  <si>
    <t>Suspension Front - Installed (Modular Optimization Method Only)</t>
  </si>
  <si>
    <t>JJK</t>
  </si>
  <si>
    <t>Suspension Rear - Installed (Modular Optimization Method Only)</t>
  </si>
  <si>
    <t>JJL</t>
  </si>
  <si>
    <t>Suspension Front - Not Installed (Modular Optimization Method Only)</t>
  </si>
  <si>
    <t>JJM</t>
  </si>
  <si>
    <t>Suspension Rear - Not Installed (Modular Optimization Method Only)</t>
  </si>
  <si>
    <t>JNG</t>
  </si>
  <si>
    <t>Shaft - Propeller, Painted</t>
  </si>
  <si>
    <t>K05</t>
  </si>
  <si>
    <t>Heater Engine - Block</t>
  </si>
  <si>
    <t>K14</t>
  </si>
  <si>
    <t>Filter - Air, Auto Recirculating</t>
  </si>
  <si>
    <t>Heater - Seat, Front</t>
  </si>
  <si>
    <t>KA3</t>
  </si>
  <si>
    <t>Heater Engine - Block, 220V</t>
  </si>
  <si>
    <t>KB6</t>
  </si>
  <si>
    <t>Heater - Seat, Cooling, Front</t>
  </si>
  <si>
    <t>KB7</t>
  </si>
  <si>
    <t>Control - Manual Shift, Automatic Transmission</t>
  </si>
  <si>
    <t>KG4</t>
  </si>
  <si>
    <t>Generator - 150 AMP</t>
  </si>
  <si>
    <t>Generator - 140 AMP</t>
  </si>
  <si>
    <t>KJ1</t>
  </si>
  <si>
    <t>Language Label - Chinese/English</t>
  </si>
  <si>
    <t>KNR</t>
  </si>
  <si>
    <t>Cooling System Axle</t>
  </si>
  <si>
    <t>LAL</t>
  </si>
  <si>
    <t>Plant Code - Lansing, MI, USA (Grand River)</t>
  </si>
  <si>
    <t>LF1</t>
  </si>
  <si>
    <t>Engine - Gas, 6 Cyl, 3.0L, SIDI, DOHC, VVT, Aluminum, GM</t>
  </si>
  <si>
    <t>LLT</t>
  </si>
  <si>
    <t>Engine - Gas, 6 Cyl, 3.6L, SIDI, V6, Alum, 60 Degrees, GM</t>
  </si>
  <si>
    <t>LSA</t>
  </si>
  <si>
    <t>Engine - Gas, 8 Cyl, 6.2L, SFI, ER, Alum, INTR CLR SC, GM</t>
  </si>
  <si>
    <t>MAE</t>
  </si>
  <si>
    <t>Marketing Area Europe</t>
  </si>
  <si>
    <t>MAJ</t>
  </si>
  <si>
    <t>Marketing Area Central America</t>
  </si>
  <si>
    <t>MAK</t>
  </si>
  <si>
    <t>Marketing Area Russia and Eastern Europe</t>
  </si>
  <si>
    <t>MAM</t>
  </si>
  <si>
    <t>Marketing Area Middle East</t>
  </si>
  <si>
    <t>MG9</t>
  </si>
  <si>
    <t>Transmission - Manual 6 Speed, TREMEC, 85mm, 2.66 1st, 0.63 6th</t>
  </si>
  <si>
    <t>MN6</t>
  </si>
  <si>
    <t>Merchandised Transmission - Manual 6 Speed Provisions</t>
  </si>
  <si>
    <t>MTF</t>
  </si>
  <si>
    <t>Provisions - Fire Extinguisher Mounting</t>
  </si>
  <si>
    <t>MV7</t>
  </si>
  <si>
    <t>Transmission - Manual 6 Speed, AISIN, 85mm, 4.1555 1st, 0.7516 6th, O/D</t>
  </si>
  <si>
    <t>MX0</t>
  </si>
  <si>
    <t>Merchandised Transmission - Auto Provisions, O/D</t>
  </si>
  <si>
    <t>MX7</t>
  </si>
  <si>
    <t>Merchandised Transmission - Auto Provisions, O/D, AWD (All Wheel Drive)</t>
  </si>
  <si>
    <t>MYA</t>
  </si>
  <si>
    <t>Transmission - Auto 6 Speed, HMD, 6L45</t>
  </si>
  <si>
    <t>MYB</t>
  </si>
  <si>
    <t>Transmission - Automatic 6 Speed, 6L50</t>
  </si>
  <si>
    <t>MYD</t>
  </si>
  <si>
    <t>Transmission - Automatic 6 Speed, HMD 6L90</t>
  </si>
  <si>
    <t>N05</t>
  </si>
  <si>
    <t>Lock Control - Fuel Filler Cap</t>
  </si>
  <si>
    <t>N08</t>
  </si>
  <si>
    <t>Lock Control - Fuel Filler Door, Remote Control</t>
  </si>
  <si>
    <t>N34</t>
  </si>
  <si>
    <t>Steering Wheel - Leather, 3 Spokes</t>
  </si>
  <si>
    <t>N38</t>
  </si>
  <si>
    <t>Steering Column - Tilt, Telescoping, Power</t>
  </si>
  <si>
    <t>Wheel 17x7.5, Aluminum</t>
  </si>
  <si>
    <t>NA3</t>
  </si>
  <si>
    <t>Emission System - Japan</t>
  </si>
  <si>
    <t>NB8</t>
  </si>
  <si>
    <t>Emission Override California System</t>
  </si>
  <si>
    <t>NB9</t>
  </si>
  <si>
    <t>Emission Override Emissions Override, State-Specific</t>
  </si>
  <si>
    <t>NC7</t>
  </si>
  <si>
    <t>Emission Override Federal System</t>
  </si>
  <si>
    <t>NE1</t>
  </si>
  <si>
    <t>Certification - Emission, Geographically Restricted Registration for Vehicles up to 14,000 lbs GVW (Use 2003 Mdl Yr)</t>
  </si>
  <si>
    <t>NE9</t>
  </si>
  <si>
    <t>Emission System - EEC 09</t>
  </si>
  <si>
    <t>Steering Wheel - Leather Wrapped</t>
  </si>
  <si>
    <t>NQU</t>
  </si>
  <si>
    <t>Emission System - Korean, ULEV</t>
  </si>
  <si>
    <t>NT4</t>
  </si>
  <si>
    <t>Emission System EEC 05</t>
  </si>
  <si>
    <t>NT7</t>
  </si>
  <si>
    <t>Emission System - Federal, TIER 2</t>
  </si>
  <si>
    <t>NU1</t>
  </si>
  <si>
    <t>Emission System - California, Lev 2</t>
  </si>
  <si>
    <t>NU5</t>
  </si>
  <si>
    <t>Emission System California, BIN 4</t>
  </si>
  <si>
    <t>NUA</t>
  </si>
  <si>
    <t>Emission System California, 150K LEV 2</t>
  </si>
  <si>
    <t>OAN</t>
  </si>
  <si>
    <t>Identification PPV In Plant</t>
  </si>
  <si>
    <t>OAP</t>
  </si>
  <si>
    <t>Identification Pilot</t>
  </si>
  <si>
    <t>OAQ</t>
  </si>
  <si>
    <t>Identification Pilot - Production</t>
  </si>
  <si>
    <t>OAR</t>
  </si>
  <si>
    <t>Identification Pre - Production</t>
  </si>
  <si>
    <t>OAT</t>
  </si>
  <si>
    <t>Identification Launch</t>
  </si>
  <si>
    <t>OAV</t>
  </si>
  <si>
    <t>Identification Pre-Launch</t>
  </si>
  <si>
    <t>OEW</t>
  </si>
  <si>
    <t>Identification Pre-Selling</t>
  </si>
  <si>
    <t>P61</t>
  </si>
  <si>
    <t>Wheel - 17.0 X 8.0, Aluminum, Painted, Flanged</t>
  </si>
  <si>
    <t>P63</t>
  </si>
  <si>
    <t>Wheel - 18.0 X 8.5, Aluminum, Polished, Unflanged</t>
  </si>
  <si>
    <t>P75</t>
  </si>
  <si>
    <t>Wheel - 18.0 X 8.5, Aluminum, Painted, Unflanged</t>
  </si>
  <si>
    <t>P80</t>
  </si>
  <si>
    <t>Wheel - 19.0 X 9.0 Front and 19.0 X 9.5 Rear, Aluminum, Painted, Unflanged</t>
  </si>
  <si>
    <t>PB4</t>
  </si>
  <si>
    <t>Lock Control - Wheel</t>
  </si>
  <si>
    <t>PJ2</t>
  </si>
  <si>
    <t>Wheel - 19 X 805, Aluminum, Polished</t>
  </si>
  <si>
    <t>Q0M</t>
  </si>
  <si>
    <t>Tire All - 245/45ZR19 98Y BW HWY</t>
  </si>
  <si>
    <t>Q32</t>
  </si>
  <si>
    <t>Q42</t>
  </si>
  <si>
    <t>Tire All - 255/40R19 Front and 285/35R19 Rear</t>
  </si>
  <si>
    <t>Tire All - P235/55R17-98H BW R/PE ST TL AL3</t>
  </si>
  <si>
    <t>QKE</t>
  </si>
  <si>
    <t>Tire All - P235/50R18-97V BW TL AL3</t>
  </si>
  <si>
    <t>QKP</t>
  </si>
  <si>
    <t>Tire All - P235/50R17-95S BW R/PE ST TL ALS</t>
  </si>
  <si>
    <t>R11</t>
  </si>
  <si>
    <t>Vehicle Service Tech Training Center</t>
  </si>
  <si>
    <t>R1E</t>
  </si>
  <si>
    <t>Vehicle General Motors Suppliers Purchase</t>
  </si>
  <si>
    <t>RYJ</t>
  </si>
  <si>
    <t>Shade - Cargo Area, Retractable</t>
  </si>
  <si>
    <t>SGC</t>
  </si>
  <si>
    <t>Processing Tire and Wheel Spare, Not Desired</t>
  </si>
  <si>
    <t>T1G</t>
  </si>
  <si>
    <t>Vehicle Military Personnel Delivery</t>
  </si>
  <si>
    <t>T2J</t>
  </si>
  <si>
    <t>Ornamentation - Interior, Export Unique Requirements (AOS Display)</t>
  </si>
  <si>
    <t>T3U</t>
  </si>
  <si>
    <t>Lamp - Front Fog</t>
  </si>
  <si>
    <t>T4F</t>
  </si>
  <si>
    <t>Headlamps - High Intensity Discharge</t>
  </si>
  <si>
    <t>T62</t>
  </si>
  <si>
    <t>Lamp System - Daytime Running - Delete</t>
  </si>
  <si>
    <t>T65</t>
  </si>
  <si>
    <t>Lamp System - Daytime Running, Export</t>
  </si>
  <si>
    <t>Lamp - Fog, Rear</t>
  </si>
  <si>
    <t>Lamp - Signaling and Marker, Export</t>
  </si>
  <si>
    <t>T94</t>
  </si>
  <si>
    <t>Headlamps Control - Left Hand Rule of the Road</t>
  </si>
  <si>
    <t>TB8</t>
  </si>
  <si>
    <t>Headlamps Control - Right Hand Rule of the Road</t>
  </si>
  <si>
    <t>TFK</t>
  </si>
  <si>
    <t>Alarm - Seat Belt Warning</t>
  </si>
  <si>
    <t>TR7</t>
  </si>
  <si>
    <t>Headlamps Control - Leveling System, Automatic, Static</t>
  </si>
  <si>
    <t>TSQ</t>
  </si>
  <si>
    <t>Lamp Package - Interior, Deluxe</t>
  </si>
  <si>
    <t>TUM</t>
  </si>
  <si>
    <t>Alarm - Seat Belt Warning, Additional</t>
  </si>
  <si>
    <t>U03</t>
  </si>
  <si>
    <t>Horn - Noise Regulation</t>
  </si>
  <si>
    <t>Speedometer - Instrument, Kilometers and Miles, Kilometer Odometer</t>
  </si>
  <si>
    <t>U2J</t>
  </si>
  <si>
    <t>Digital Audio System - S-Band, Not Installed</t>
  </si>
  <si>
    <t>Digital Audio System - S-Band</t>
  </si>
  <si>
    <t>U2R</t>
  </si>
  <si>
    <t>U2S</t>
  </si>
  <si>
    <t>U2T</t>
  </si>
  <si>
    <t>U2X</t>
  </si>
  <si>
    <t>Infotainment System - 7</t>
  </si>
  <si>
    <t>U2Y</t>
  </si>
  <si>
    <t>Infotainment System - 8</t>
  </si>
  <si>
    <t>U30</t>
  </si>
  <si>
    <t>Cluster - Instrument, TACH, Clock</t>
  </si>
  <si>
    <t>UA2</t>
  </si>
  <si>
    <t>Theft Deterrent System - Export Specific</t>
  </si>
  <si>
    <t>UA6</t>
  </si>
  <si>
    <t>UAV</t>
  </si>
  <si>
    <t>UC2</t>
  </si>
  <si>
    <t>Speedometer - Instrument, Kilometers and Miles, Kilometer Odometer, Positive Bias</t>
  </si>
  <si>
    <t>Alarm - Vehicle Speed, 120 K/H</t>
  </si>
  <si>
    <t>Sensor Indicator - Rear Parking Assist</t>
  </si>
  <si>
    <t>UE0</t>
  </si>
  <si>
    <t>Communication System - Vehicle, G.P.S.-Not Installed</t>
  </si>
  <si>
    <t>Opener - Garage Door Universal</t>
  </si>
  <si>
    <t>UJM</t>
  </si>
  <si>
    <t>Tire Pressure Indicator - Manual Learn</t>
  </si>
  <si>
    <t>UK1</t>
  </si>
  <si>
    <t>Frequencies - Japanese</t>
  </si>
  <si>
    <t>UL2</t>
  </si>
  <si>
    <t>Frequencies - European</t>
  </si>
  <si>
    <t>UL8</t>
  </si>
  <si>
    <t>Frequencies - Saudi Arabian</t>
  </si>
  <si>
    <t>UPF</t>
  </si>
  <si>
    <t>Wireless Interface - Short Range, Voice Recorder</t>
  </si>
  <si>
    <t>UQA</t>
  </si>
  <si>
    <t>Speaker System - Premium Audio Branded with Amplifier</t>
  </si>
  <si>
    <t>UQS</t>
  </si>
  <si>
    <t>Speaker System - Premium Audio Branded with Surround Amplifier</t>
  </si>
  <si>
    <t>UVC</t>
  </si>
  <si>
    <t>Camera - Rear View</t>
  </si>
  <si>
    <t>V03</t>
  </si>
  <si>
    <t>Cooling System - Extra Capacity</t>
  </si>
  <si>
    <t>V2S</t>
  </si>
  <si>
    <t>Trailer Provisions - Wiring Harness</t>
  </si>
  <si>
    <t>V3S</t>
  </si>
  <si>
    <t>Trailer Provisions - Wiring Harness, 4 Wire</t>
  </si>
  <si>
    <t>V4C</t>
  </si>
  <si>
    <t>Model Conversion - GMX322, CTS AWD</t>
  </si>
  <si>
    <t>V4E</t>
  </si>
  <si>
    <t>Model Conversion - GMX322, CTS AWD Uplevel</t>
  </si>
  <si>
    <t>V4W</t>
  </si>
  <si>
    <t>Model Conversion - GMX320, CTS HFV6</t>
  </si>
  <si>
    <t>V73</t>
  </si>
  <si>
    <t>Vehicle Statement - USA/Canada</t>
  </si>
  <si>
    <t>Hook - Tow</t>
  </si>
  <si>
    <t>V78</t>
  </si>
  <si>
    <t>Vehicle Statement - Delete</t>
  </si>
  <si>
    <t>V83</t>
  </si>
  <si>
    <t>Vehicle Statement - ECE Organization</t>
  </si>
  <si>
    <t>V86</t>
  </si>
  <si>
    <t>Vehicle Statement - China</t>
  </si>
  <si>
    <t>V87</t>
  </si>
  <si>
    <t>Vehicle Statement - Gulf States Organization</t>
  </si>
  <si>
    <t>V8A</t>
  </si>
  <si>
    <t>Vehicle Statement - Korea</t>
  </si>
  <si>
    <t>V8C</t>
  </si>
  <si>
    <t>Vehicle Statement - Mexico</t>
  </si>
  <si>
    <t>V8D</t>
  </si>
  <si>
    <t>Vehicle Statement - US</t>
  </si>
  <si>
    <t>V8E</t>
  </si>
  <si>
    <t>Vehicle Statement - Canada</t>
  </si>
  <si>
    <t>V97</t>
  </si>
  <si>
    <t>Vehicle Preparation - Export</t>
  </si>
  <si>
    <t>VA7</t>
  </si>
  <si>
    <t>Language Label - French</t>
  </si>
  <si>
    <t>VAV</t>
  </si>
  <si>
    <t>VEH Personalization All Weather Floor Mats</t>
  </si>
  <si>
    <t>VB1</t>
  </si>
  <si>
    <t>Label - Shipping, Japan</t>
  </si>
  <si>
    <t>VBX</t>
  </si>
  <si>
    <t>Language Label - Arabic</t>
  </si>
  <si>
    <t>VC4</t>
  </si>
  <si>
    <t>Label - Price/Fuel Economy, Puerto Rico and Virgin Islands</t>
  </si>
  <si>
    <t>VC5</t>
  </si>
  <si>
    <t>Label - Shipping, Except US, US Possessions, or Japan</t>
  </si>
  <si>
    <t>VDQ</t>
  </si>
  <si>
    <t>Luggage Carrier - Roof, Double Crossbar</t>
  </si>
  <si>
    <t>VFM</t>
  </si>
  <si>
    <t>Video Format - Region 4, NTSC</t>
  </si>
  <si>
    <t>Protector - Underhood Compound, Corrosion Preventive, Water Based, Clear</t>
  </si>
  <si>
    <t>VG6</t>
  </si>
  <si>
    <t>Label Information Bumper Impact, 5 MPH, California</t>
  </si>
  <si>
    <t>Protector - Wax, Exterior Body</t>
  </si>
  <si>
    <t>VH3</t>
  </si>
  <si>
    <t>Label Information Bumper Impact, 5 MPH, Hawaii</t>
  </si>
  <si>
    <t>VH5</t>
  </si>
  <si>
    <t>Plate - Vehicle Identification</t>
  </si>
  <si>
    <t>VH9</t>
  </si>
  <si>
    <t>Envelope - Owner Information Manual</t>
  </si>
  <si>
    <t>VJ2</t>
  </si>
  <si>
    <t>Label, Export - Headlamp Adjust</t>
  </si>
  <si>
    <t>VJT</t>
  </si>
  <si>
    <t>Panel Center - Figured Sapele</t>
  </si>
  <si>
    <t>License Plate Front - Front Mounting Package</t>
  </si>
  <si>
    <t>VL2</t>
  </si>
  <si>
    <t>Label, Spare - Caution, Compact Spare</t>
  </si>
  <si>
    <t>License Plate Front - Front Mounting Package, EEC</t>
  </si>
  <si>
    <t>VL5</t>
  </si>
  <si>
    <t>License Plate - Rear Mounting Package, Export</t>
  </si>
  <si>
    <t>License Plate Front - Front Mounting Package, Japanese</t>
  </si>
  <si>
    <t>VLF</t>
  </si>
  <si>
    <t>License Plate Front - Front Mounting Package, China</t>
  </si>
  <si>
    <t>VM3</t>
  </si>
  <si>
    <t>Label Information Consumer, Contains BPR IMP Standard for Front 5 MPH and Rear 5 MPH</t>
  </si>
  <si>
    <t>VPM</t>
  </si>
  <si>
    <t>Modification - Noise Control, Mexico</t>
  </si>
  <si>
    <t>VQK</t>
  </si>
  <si>
    <t>VEH Personalization Front and Rear Splash Guards</t>
  </si>
  <si>
    <t>VR5</t>
  </si>
  <si>
    <t>Provisions - Slow Vehicle Warning, Triangle Mounting</t>
  </si>
  <si>
    <t>VRK</t>
  </si>
  <si>
    <t>VAA/Component REL Roof Trim</t>
  </si>
  <si>
    <t>VS7</t>
  </si>
  <si>
    <t>Vehicle Non-Saleable</t>
  </si>
  <si>
    <t>VSG</t>
  </si>
  <si>
    <t>Vehicle Personalization - Exterior Appearance</t>
  </si>
  <si>
    <t>VT7</t>
  </si>
  <si>
    <t>Owners Manual - English Language</t>
  </si>
  <si>
    <t>VYN</t>
  </si>
  <si>
    <t>VEH Personalization Spoiler, Clear Tail Lamps and CHMSL</t>
  </si>
  <si>
    <t>VZ3</t>
  </si>
  <si>
    <t>Label - Mercury Disposal Notification</t>
  </si>
  <si>
    <t>VZL</t>
  </si>
  <si>
    <t>Panel Center - Sapele Midnight</t>
  </si>
  <si>
    <t>W2E</t>
  </si>
  <si>
    <t>Seat - Front Bucket, Recaro</t>
  </si>
  <si>
    <t>WXS</t>
  </si>
  <si>
    <t>Wiring Provisions - Communications System</t>
  </si>
  <si>
    <t>XFE</t>
  </si>
  <si>
    <t>Fuel Economy Extra Fuel Economy</t>
  </si>
  <si>
    <t>XL7</t>
  </si>
  <si>
    <t>XL8</t>
  </si>
  <si>
    <t>XW6</t>
  </si>
  <si>
    <t>Paint Finish Metallic</t>
  </si>
  <si>
    <t>Y40</t>
  </si>
  <si>
    <t>Sales Package - Cadillac, Luxury Level 001</t>
  </si>
  <si>
    <t>Y41</t>
  </si>
  <si>
    <t>Sales Package - Cadillac, Luxury Level 002</t>
  </si>
  <si>
    <t>Y42</t>
  </si>
  <si>
    <t>Sales Package - Cadillac, Performance 001</t>
  </si>
  <si>
    <t>Y43</t>
  </si>
  <si>
    <t>Sales Package - Cadillac, Performance 002</t>
  </si>
  <si>
    <t>Y44</t>
  </si>
  <si>
    <t>Sales Package - Cadillac, Seating</t>
  </si>
  <si>
    <t>YE8</t>
  </si>
  <si>
    <t>YF5</t>
  </si>
  <si>
    <t>Certification - Emission, California</t>
  </si>
  <si>
    <t>Z49</t>
  </si>
  <si>
    <t>Country - Canada</t>
  </si>
  <si>
    <t>Mirror Provisions - Arabic Language</t>
  </si>
  <si>
    <t>ZAA</t>
  </si>
  <si>
    <t>Tire Spare - Compact</t>
  </si>
  <si>
    <t>ZR6</t>
  </si>
  <si>
    <t>Show Vehicle Zone</t>
  </si>
  <si>
    <t>AM5</t>
  </si>
  <si>
    <t>Seat Front Split, 3 Pass, 6-Way Adjust, 2-Way Lumbar</t>
  </si>
  <si>
    <t>AM6</t>
  </si>
  <si>
    <t>Seat Front Split, 3 Pas, Center Armrest</t>
  </si>
  <si>
    <t>AN4</t>
  </si>
  <si>
    <t>Restraint Provisions, Child</t>
  </si>
  <si>
    <t>AQ5</t>
  </si>
  <si>
    <t>Seat Front Bucket, Driver and Passenger, 6-Way, Recliner</t>
  </si>
  <si>
    <t>Seat Front Bucket, European Style, Driver and Passenger, Recliner</t>
  </si>
  <si>
    <t>Memory Seat Adjust., Mirror, Power Driver and Enhanced Memory Personalization</t>
  </si>
  <si>
    <t>Restraint, Head</t>
  </si>
  <si>
    <t>A84</t>
  </si>
  <si>
    <t>Restratin, Head, Articulating, Manual</t>
  </si>
  <si>
    <t>Ornamentation Exterior Rear Compartment Lid</t>
  </si>
  <si>
    <t>Molding Body/Side Deluxe</t>
  </si>
  <si>
    <t>Ornamentation, Interior, Custom</t>
  </si>
  <si>
    <t>Ornamentation, Exterior Deluxe</t>
  </si>
  <si>
    <t>Certifcation, Federal Emisssion</t>
  </si>
  <si>
    <t>IDC</t>
  </si>
  <si>
    <t>ID3</t>
  </si>
  <si>
    <t>IK5</t>
  </si>
  <si>
    <t>IL4</t>
  </si>
  <si>
    <t>IM6</t>
  </si>
  <si>
    <t>IPE</t>
  </si>
  <si>
    <t>IP4</t>
  </si>
  <si>
    <t>IQB</t>
  </si>
  <si>
    <t>IQ2</t>
  </si>
  <si>
    <t>Trim, Interior Design (DC)</t>
  </si>
  <si>
    <t>Trim, Interior Design (D3)</t>
  </si>
  <si>
    <t>Trim, Interior Design (K5)</t>
  </si>
  <si>
    <t>Trim, Interior Design (L4)</t>
  </si>
  <si>
    <t>Trim, Interior Design (M6)</t>
  </si>
  <si>
    <t>Trim, Interior Design (PE)</t>
  </si>
  <si>
    <t>Trim, Interior Design (P4)</t>
  </si>
  <si>
    <t>Trim, Interior Design (QB)</t>
  </si>
  <si>
    <t>Trim, Interior Design (Q2)</t>
  </si>
  <si>
    <t>Heated Seat</t>
  </si>
  <si>
    <t>KA5</t>
  </si>
  <si>
    <t>Transmission, Automatic 4-Speed, 4T80E, Electronic Converter Clutch</t>
  </si>
  <si>
    <t>NB6</t>
  </si>
  <si>
    <t>Emission System, California, Tier 1</t>
  </si>
  <si>
    <t>NK4</t>
  </si>
  <si>
    <t>Steering Wheel, Sport Leather</t>
  </si>
  <si>
    <t>NV8</t>
  </si>
  <si>
    <t>Steering, Power, Magnetic Speed, Variable Assist</t>
  </si>
  <si>
    <t>N98</t>
  </si>
  <si>
    <t>Wheel Chrome</t>
  </si>
  <si>
    <t>PF9</t>
  </si>
  <si>
    <t>Wheel 16 X 7, Aluminum, Cast</t>
  </si>
  <si>
    <t>PH2</t>
  </si>
  <si>
    <t>Wheel 16 X 7, Aluminum, Chrome</t>
  </si>
  <si>
    <t>PX2</t>
  </si>
  <si>
    <t>Wheel 16 X 7, Aluminum, Chrome, Styled</t>
  </si>
  <si>
    <t>QB9</t>
  </si>
  <si>
    <t>Wheel 16 X 7, Aluminum, Chrome, Deluxe</t>
  </si>
  <si>
    <t>QC2</t>
  </si>
  <si>
    <t>Wheel 16 X 7, Aluminum, Deluxe</t>
  </si>
  <si>
    <t>QC3</t>
  </si>
  <si>
    <t>Wheel 16 X 7, Aluminum, Special</t>
  </si>
  <si>
    <t>QC9</t>
  </si>
  <si>
    <t>Wheel 16 X 7, Aluminum, Sport</t>
  </si>
  <si>
    <t>QD5</t>
  </si>
  <si>
    <t>Wheel, Spare Compact, Aluminum</t>
  </si>
  <si>
    <t>QN1</t>
  </si>
  <si>
    <t>Tire All 225/60R16-98W BW R/PE ST TL HW4</t>
  </si>
  <si>
    <t>QVF</t>
  </si>
  <si>
    <t>Tire All P225/60R16/N</t>
  </si>
  <si>
    <t>QVG</t>
  </si>
  <si>
    <t>Tire All P225/60ZR16/N</t>
  </si>
  <si>
    <t>R1W</t>
  </si>
  <si>
    <t>Noise Control Air Cleaner Resonator Duct</t>
  </si>
  <si>
    <t>R1X</t>
  </si>
  <si>
    <t>Noise Control Air Cleaner, ECM, Exhaust Inter Pipe</t>
  </si>
  <si>
    <t>T1E</t>
  </si>
  <si>
    <t>Ornamentation Exterior, Hood, Closed Wreath</t>
  </si>
  <si>
    <t>T46</t>
  </si>
  <si>
    <t>Hood, Steel</t>
  </si>
  <si>
    <t>T81</t>
  </si>
  <si>
    <t>Lamp, Tail and Stop, Deluxe</t>
  </si>
  <si>
    <t>T93</t>
  </si>
  <si>
    <t>Lamp, Tail and Stop, Special</t>
  </si>
  <si>
    <t>UL3</t>
  </si>
  <si>
    <t>Radio, AM/FM Stereo, Seek/Scan, Auto Reverse Music Search Cassette, HPS, Clock, Eletronic Display</t>
  </si>
  <si>
    <t>UP2</t>
  </si>
  <si>
    <t>Radio, AM Stereo/FM Stereo, Seek/Scan, Auto Reverse, Music Search Cassette, HPS, Clock, Electronic Display</t>
  </si>
  <si>
    <t>UP5</t>
  </si>
  <si>
    <t>Radio, AM/FM Stereo, Seek/Scan, Auto Reverse, Music Search Cassette, HPS, Clock, Electronic Display, Data System</t>
  </si>
  <si>
    <t>UQ4</t>
  </si>
  <si>
    <t>Speaker System Bose, 4</t>
  </si>
  <si>
    <t>UQ6</t>
  </si>
  <si>
    <t>Speaker System 11, Quad Front Door-Mounted, Quad Rear Door-Mounted, Dual Rear Shelf, Center I/P, Amplifier</t>
  </si>
  <si>
    <t>UT0</t>
  </si>
  <si>
    <t>Radio, AM Stereo/FM Stereo, Seek/Scan, Auto Reverse Music Search Cassette, HPS, Clock, Electronically Display</t>
  </si>
  <si>
    <t>Speaker System 6, Dual Fron tDoor Tweeter and Woofer, Dual Extended Range, Shelf</t>
  </si>
  <si>
    <t>UW7</t>
  </si>
  <si>
    <t>Radio, AM Stereo/FM Stereo, Seek/Scan, Auto Reverse Cassette, Clock, Electronic Display</t>
  </si>
  <si>
    <t>Cluster KILO and Miles, Mechanical Display</t>
  </si>
  <si>
    <t>U02</t>
  </si>
  <si>
    <t>Cluster Instrument, Kilometer and Miles, Digital Speedometer Display</t>
  </si>
  <si>
    <t>Horn, Noise Regulation</t>
  </si>
  <si>
    <t>U09</t>
  </si>
  <si>
    <t>Horn, Four Note</t>
  </si>
  <si>
    <t>U18</t>
  </si>
  <si>
    <t>Speedometer Instrument, Kilometer</t>
  </si>
  <si>
    <t>U37</t>
  </si>
  <si>
    <t>Lighter, Cigarette</t>
  </si>
  <si>
    <t>YL3</t>
  </si>
  <si>
    <t>Paint Special Pearl Mist</t>
  </si>
  <si>
    <t>Merchandised  Package, Cadillac  DeVille d'Elegance</t>
  </si>
  <si>
    <t>Merchandised  Package, DeVille  Concours</t>
  </si>
  <si>
    <t>01U</t>
  </si>
  <si>
    <t>Primary  Color  Exterior, Special,  (96)</t>
  </si>
  <si>
    <t>06U</t>
  </si>
  <si>
    <t>Primary  Color, Exterior, Light  Medici  Red Metallic  (97)</t>
  </si>
  <si>
    <t>08U</t>
  </si>
  <si>
    <t>Primary  Color, Exterior, Mary  Kay  Pink  (96)</t>
  </si>
  <si>
    <t>15B</t>
  </si>
  <si>
    <t>Trim  Combination  Cloth,  Shale/Neutral  (B)  (97)</t>
  </si>
  <si>
    <t>15C</t>
  </si>
  <si>
    <t>Trim  Combination  Cloth,  Shale/Neutral  {C)  (97)</t>
  </si>
  <si>
    <t>15E</t>
  </si>
  <si>
    <t>Trim  Combination  Cloth,  Shale/Neutral  (E)  (97)</t>
  </si>
  <si>
    <t>Interior  Trim  Shale/Neutral  (I)  (97)</t>
  </si>
  <si>
    <t>Trim  Combination  Leather,  Shale/Neutral  (2)  ( 95)</t>
  </si>
  <si>
    <t>Trim  Combination  Leather,  Shale  (3)  (96)</t>
  </si>
  <si>
    <t>Trim  Combination  Leather,  Shale/Neutral  (4)  (97)</t>
  </si>
  <si>
    <t>Trim  Combination  Leather, Shale/Neutral  (5)  (97)</t>
  </si>
  <si>
    <t>Trim  Combination  Leather,  Shale/Neu tral  (6)  (97)</t>
  </si>
  <si>
    <t>Interior Trim  Cappuccino  Cream  (I)  (95)</t>
  </si>
  <si>
    <t>Trim  Combination  Leather,  Cappuccino Cream  (2)  (96)</t>
  </si>
  <si>
    <t>Trim  Combination  Leather,  Cappuccino Cream  (3)  (96)</t>
  </si>
  <si>
    <t>Trim  Combination  Leather, Cappuccino Cream  (4)  (96)</t>
  </si>
  <si>
    <t>Trim  Combination  Leather, Cappuccino Cream  (5)  (96)</t>
  </si>
  <si>
    <t>Trim  Combination Leather,  Cappuccino Cream  (6)  (97)</t>
  </si>
  <si>
    <t>17U</t>
  </si>
  <si>
    <t>Primary  Color Exterior, Silver Mist  (97)</t>
  </si>
  <si>
    <t>Interior Trim, Black (I)  (96)</t>
  </si>
  <si>
    <t>Trim Combination Leather, Black  (2)  (91)</t>
  </si>
  <si>
    <t>Trim  Combination Leather, Black (3)  (96)</t>
  </si>
  <si>
    <t>Trim  Combination Leather, Black  (4)  (96)</t>
  </si>
  <si>
    <t>Trim  Combination Leather, Black (5) (96)</t>
  </si>
  <si>
    <t>Trim  Combination Leather, Black (6) (97)</t>
  </si>
  <si>
    <t>21B</t>
  </si>
  <si>
    <t>Trim  Combination Cloth, Dark Montana Blue (B) (94)</t>
  </si>
  <si>
    <t>21C</t>
  </si>
  <si>
    <t>Trim Combination Cloth, Dark Montana Blue (E) (97)</t>
  </si>
  <si>
    <t>21E</t>
  </si>
  <si>
    <t>Trim Combination Cloth, Dark Montana Blue Metallic (94)</t>
  </si>
  <si>
    <t>21U</t>
  </si>
  <si>
    <t>Primary Color Exterior, Medium Montana Blue Metallic (94)</t>
  </si>
  <si>
    <t>Trim Combination Leather, Dark Montana Blue (2) (94)</t>
  </si>
  <si>
    <t>Trim Comination Leather, Dark Montana Blue (3) (96)</t>
  </si>
  <si>
    <t>Trim Comination Leather, Dark Montana Blue (4) (94)</t>
  </si>
  <si>
    <t>Trim  Combination  Leather,  Medium Beechwood  (3)  (96)</t>
  </si>
  <si>
    <t>Trim  Combination  Leather,  Medium Beechwood  (4)  (91)</t>
  </si>
  <si>
    <t>Trim  Combination  Leather,  Medium Beechwood  (5)  (91)</t>
  </si>
  <si>
    <t>Trim  Combination  Leather,  Medium Beechwood  (6)  (91)</t>
  </si>
  <si>
    <t>75A</t>
  </si>
  <si>
    <t>Stripe  Color  Accent,  Red  (91)</t>
  </si>
  <si>
    <t>77I</t>
  </si>
  <si>
    <t>Interior  Trim,  Light  Medici  Red  (I)  (97)</t>
  </si>
  <si>
    <t>77U</t>
  </si>
  <si>
    <t>Primary  Color  Exterior, Dark  Cherry Metallic (95)</t>
  </si>
  <si>
    <t>Trim Combination Leather, Medici Red (2) (97)</t>
  </si>
  <si>
    <t>Trim Combination Leather, Medici Red (3) (97)</t>
  </si>
  <si>
    <t>Trim Combination Leather, Medici Red (4) (97)</t>
  </si>
  <si>
    <t>Trim Combination Leather, Medici Red (5) (97)</t>
  </si>
  <si>
    <t>Trim Combination Leather, Medici Red (6) (97)</t>
  </si>
  <si>
    <t>79A</t>
  </si>
  <si>
    <t>Stripe  Color  Accent,  Dark  Claret  (91 )</t>
  </si>
  <si>
    <t>86U</t>
  </si>
  <si>
    <t>Primary  Color  Exterior,  Red,  Tint  Coat, Metallic  (95)</t>
  </si>
  <si>
    <t>87A</t>
  </si>
  <si>
    <t>Stripe  Color  Accent,  Gunmetal  Metallic  (91)</t>
  </si>
  <si>
    <t>91U</t>
  </si>
  <si>
    <t>Primary  Color  Exterior, Dark  Polo  Green Metallic (94)</t>
  </si>
  <si>
    <t>92B</t>
  </si>
  <si>
    <t>Trim Combination Cloth, Shale/Pewter (B) (97)</t>
  </si>
  <si>
    <t>92C</t>
  </si>
  <si>
    <t>Trim Combination Cloth, Shale/Pewter (C) (97)</t>
  </si>
  <si>
    <t>92E</t>
  </si>
  <si>
    <t>Trim Combination Cloth, Shale/Pewter (E) (97)</t>
  </si>
  <si>
    <t>Interior  Trim ,  Shale/Pewter  (1)  (97)</t>
  </si>
  <si>
    <t>Trim Combination Lether, Shale/Pewter (2) (97)</t>
  </si>
  <si>
    <t>Trim Combination Leather, Shale/Pewter (4) (97)</t>
  </si>
  <si>
    <t>Trim Combination Leather, Shale/Pewter (5) (97)</t>
  </si>
  <si>
    <t>Trim Combination Leather, Shale/Pewter (6) (97)</t>
  </si>
  <si>
    <t>93U</t>
  </si>
  <si>
    <t>Primary Color  Exterior.  White Diamond  (91)</t>
  </si>
  <si>
    <t>Trim Combination  uather, Dark  Montana Blue  (5)  (96)</t>
  </si>
  <si>
    <t>Trim  Combination  Leather,  Dark  Montana Blue  (6)  (97)</t>
  </si>
  <si>
    <t>33U</t>
  </si>
  <si>
    <t>Primary  Color Exterior, Light  Driftwood Metallic  (95)</t>
  </si>
  <si>
    <t>36A</t>
  </si>
  <si>
    <t>Stripe Color  Accent, Medium  Montana  (94)</t>
  </si>
  <si>
    <t>38U</t>
  </si>
  <si>
    <t>.Primary  Color Exterior,  Caribe  Green  (97)</t>
  </si>
  <si>
    <t>39U</t>
  </si>
  <si>
    <t>Primary  Color  Exterior, Dark  Adriatic  Blue Metallic  (97)</t>
  </si>
  <si>
    <t>40U</t>
  </si>
  <si>
    <t>Primary  Color Exterior, White  (91)</t>
  </si>
  <si>
    <t>41U</t>
  </si>
  <si>
    <t>Primary  Color Exterior,  Black  (96)</t>
  </si>
  <si>
    <t>Interior Trim, Crystal  Green  (96)</t>
  </si>
  <si>
    <t>Trim Combination  Leather, Crystal Green (2) (96)</t>
  </si>
  <si>
    <t>Trim Combination  Leather, Crystal Green (3) (96)</t>
  </si>
  <si>
    <t>Trim Combination Leather, Crystal Green (4)  (96)</t>
  </si>
  <si>
    <t>Trim Combination Leather, Crystal Green  (5) (96)</t>
  </si>
  <si>
    <t>Trim  Combination  Leather, Crystal Green  (6) (97)</t>
  </si>
  <si>
    <t>43A</t>
  </si>
  <si>
    <t>Stripe Color Accent, Dark  Crystal  Green  (96)</t>
  </si>
  <si>
    <t>46A</t>
  </si>
  <si>
    <t>Stripe Color Accent, Shale (95)</t>
  </si>
  <si>
    <t>46U</t>
  </si>
  <si>
    <t>Primary  Color Exterior, Shale  Metallic  (95)</t>
  </si>
  <si>
    <t>53A</t>
  </si>
  <si>
    <t>Stripe ·color Accent, Cream  (94)</t>
  </si>
  <si>
    <t>54A</t>
  </si>
  <si>
    <t>Stripe Color Accent,  Medium  Gold  (91)</t>
  </si>
  <si>
    <t>54U</t>
  </si>
  <si>
    <t>Primary  Color Exterior, Serengeti  Green Metallic  (96)</t>
  </si>
  <si>
    <t>57U</t>
  </si>
  <si>
    <t>Primary  Color Exterior, Shale  Beige  (96)</t>
  </si>
  <si>
    <t>Interior Trim,  Medium  Beechwood  (91)</t>
  </si>
  <si>
    <t>Trim  Combination  Leather, Medium Beechwood  (2) (94)</t>
  </si>
  <si>
    <t>NV7</t>
  </si>
  <si>
    <t>Steering Power - Variable Effort</t>
  </si>
  <si>
    <t>PCM did not receive distributor reference pulses for 4 seconds.</t>
  </si>
  <si>
    <t>Wiring open circuit/short circuit to ground/short circuit to positive, HEI module, HEI pick up coil, ECM</t>
  </si>
  <si>
    <t>Oxygen sensor voltage stays between 0.307 and 0.609 volts for 64 seconds. Engine was at normal operating temperature at a speed over 800 RPM.</t>
  </si>
  <si>
    <t>Wiring open circuit/short circuit to ground/short circuit to positive, O2S, ECM</t>
  </si>
  <si>
    <t>Coolant temperature sensor signal indicates a temperature of over 313° F.</t>
  </si>
  <si>
    <t>Wiring short circuit to ground, ECT sensor, ECM</t>
  </si>
  <si>
    <t>Coolant temperature sensor signal indicates a temperature colder than -27° F.</t>
  </si>
  <si>
    <t>Wiring open circuit, ECT sensor, ECM</t>
  </si>
  <si>
    <t>Ignition voltage was either less than 10 volts or greater than 16 volts for 5 seconds.</t>
  </si>
  <si>
    <t>Wiring, alternator, ECM</t>
  </si>
  <si>
    <t>17 (Eldorado &amp; Seville)</t>
  </si>
  <si>
    <t>Oxygen sensor voltage stays between 0.307 and 0.609 volts for 64 seconds. Engine was at normal operating temperature and over 800 RPM.</t>
  </si>
  <si>
    <t>Fuel pump feedback voltage stayed above 7 volts for 4 seconds after ignition was turned on.</t>
  </si>
  <si>
    <t>Wiring short circuit to positive, fuel pump relay, engine oil pressure switch, ECM</t>
  </si>
  <si>
    <t>Fuel pump feedback voltage was 2 volts or less for 1 second.</t>
  </si>
  <si>
    <t>Wiring open circuit/short circuit to ground/short circuit to positive, fuel pump relay, fuel pump, engine oil pressure switch, ECM</t>
  </si>
  <si>
    <t>TPS value was 72 degrees or more for 0.7 seconds.</t>
  </si>
  <si>
    <t>Wiring open circuit/short circuit to positive, TP sensor, ECM</t>
  </si>
  <si>
    <t>TPS value was 1.3 degrees or less for 0.7 seconds when the engine was running at 600 RPM or more.</t>
  </si>
  <si>
    <t>Wiring open circuit/short circuit to ground, TP sensor, ECM</t>
  </si>
  <si>
    <t>EST signal did not change when the ECM applied bypass voltage to the ignition module.</t>
  </si>
  <si>
    <t>Wiring open circuit/short circuit to ground, HEI pick up coil, ICM, ECM</t>
  </si>
  <si>
    <t>Vehicle speed was 0 for 3 seconds with transmission in drive or reverse and brake off when throttle angle was at least 17 degrees and engine RPM was 1400 or greater.</t>
  </si>
  <si>
    <t>Wiring open circuit/short circuit to ground, VSS, ECM</t>
  </si>
  <si>
    <t>Throttle switch input to the PCM was closed for 1.8 seconds while the TPS was between 20 and 75 degrees.</t>
  </si>
  <si>
    <t>Wiring open circuit/short circuit to ground, TPS, ECM</t>
  </si>
  <si>
    <t>Throttle switch was open when vehicle was coasting down with brake applied. Throttle angle was 16.5 degrees or less but RPM was greater than desired.</t>
  </si>
  <si>
    <t>Wiring open circuit, ISC actuator, ECM</t>
  </si>
  <si>
    <t>TPS was 14 degrees or more while ISC was retracting for 15 seconds, or TPS was 2 degrees while ISC was extending for 15 seconds.</t>
  </si>
  <si>
    <t>Wiring short to ground, misfire, throttle valve tight/sticking, intake system leaking, TPS, ISC actuator, ECM</t>
  </si>
  <si>
    <t>MAP sensor was shorted to 5 volts for 0.2 seconds.</t>
  </si>
  <si>
    <t>Wiring open circuit/short circuit to positive, ECM</t>
  </si>
  <si>
    <t>MAP sensor was open showing a reading of 0.5 volts or less for 0.2 seconds.</t>
  </si>
  <si>
    <t>Wiring open circuit/short circuit to ground, MAP sensor, ECM</t>
  </si>
  <si>
    <t>MAP sensor signal voltage was too high (low vacuum) for 15 seconds when throttle switch was closed.</t>
  </si>
  <si>
    <t>Wiring open circuit/short circuit to positive, MAP sensor, ECM</t>
  </si>
  <si>
    <t>MAT sensor was shorted showing a temperature of 313° F or more.</t>
  </si>
  <si>
    <t>Wiring short circuit to ground/short circuit to positive, IAT sensor, ECM</t>
  </si>
  <si>
    <t>MAT sensor was open showing a temperature of -27° F or less.</t>
  </si>
  <si>
    <t>Wiring open circuit, IAT sensor, ECM</t>
  </si>
  <si>
    <t>Engine RPM was outside of the range expected for indicated vehicle speed indicating a VCC engagement problem.</t>
  </si>
  <si>
    <t>Wiring open circuit/short circuit to ground, supply wire, transmission internal wiring, TCC solenoid, transmission mechanical fault, ECM</t>
  </si>
  <si>
    <t>Power steering switch was open when vehicle was at a speed of 45 MPH or greater.</t>
  </si>
  <si>
    <t>Wiring open circuit/short circuit to ground/short circuit to positive, PSP switch, ECM</t>
  </si>
  <si>
    <t>CAM reference pulses were not received when distributor reference pulses were received at an engine speed of 1600 RPM or less.</t>
  </si>
  <si>
    <t>Wiring open circuit/short circuit to ground, CMP sensor, ECM</t>
  </si>
  <si>
    <t>Left oxygen sensor was lean for more than 50 seconds when engine was warm and at 800 RPM or greater. (Eldorado &amp; Seville only)</t>
  </si>
  <si>
    <t>Wiring short circuit to ground, injector(s) blocked, fuel contamination, fuel pressure low, exhaust system leaking, O2S, ECM</t>
  </si>
  <si>
    <t>Left oxygen sensor was rich for more than 50 seconds when engine was warm and at 800 RPM or greater. (Eldorado &amp; Seville only)</t>
  </si>
  <si>
    <t>Wiring open circuit/short circuit to positive, fuel pressure high, injector(s) leaking, O2S contamination, EVAP canister purge, MAP sensor hoses, O2S, ECM</t>
  </si>
  <si>
    <t>Right oxygen sensor was lean for more than 50 seconds when engine was warm and at 800 RPM or greater.</t>
  </si>
  <si>
    <t>Wiring open circuit/short circuit to ground, injector(s) blocked, fuel contamination, fuel pressure low, exhaust system leaking, O2S, ECM</t>
  </si>
  <si>
    <t>Right oxygen sensor was rich for more than 50 seconds when engine was warm and at 800 RPM or greater.</t>
  </si>
  <si>
    <t>Wiring open circuit/short circuit to positive, fuel pressure high, injector(s) leaking, O2S contamination, EVAP canister purge valve, MAP sensor hoses, O2S, ECM</t>
  </si>
  <si>
    <t>Left and right fuel control block learn values differ by more than 15 counts for 10 minutes. (Eldorado &amp; Seville only)</t>
  </si>
  <si>
    <t>Injector(s) leaking, HO2S, intake/exhaust system leaking, spark plug(s), ignition system</t>
  </si>
  <si>
    <t>PCM has received bad data from IPC for 3 seconds while engine speed was 500 RPM or more for 3 seconds.</t>
  </si>
  <si>
    <t>Wiring, BCM</t>
  </si>
  <si>
    <t>EGR open command was given during off idle operation. EGR opening should cause the mixture to be slightly richer because of the low oxygen content of exhaust gas. Vehicle speed was over 35 MPH and engine was warm.</t>
  </si>
  <si>
    <t>Wiring open circuit/short circuit to ground, supply wire, vacuum hoses, EGR solenoid, ECM</t>
  </si>
  <si>
    <t>51 (Eldorado &amp; Seville)</t>
  </si>
  <si>
    <t>MEM-CAL error.</t>
  </si>
  <si>
    <t>Insecure PROM, incorrect PROM, ECM</t>
  </si>
  <si>
    <t>PCM has lost primary battery power.</t>
  </si>
  <si>
    <t>Battery disconnected, ECM disconnected</t>
  </si>
  <si>
    <t>Distributor reference pulses were not received for 0.4 seconds when engine speed was greater than 568 RPM.</t>
  </si>
  <si>
    <t>Wiring open circuit/short circuit to positive, HEI module pick up coil</t>
  </si>
  <si>
    <t>TPS zero point was out of range.</t>
  </si>
  <si>
    <t>Throttle valve tight/sticking, ISC actuator, TP sensor, TP sensor incorrectly adjusted</t>
  </si>
  <si>
    <t>Pass Key fuel enable was not correct.</t>
  </si>
  <si>
    <t>Incorrect ignition key, wiring open circuit/short circuit to ground/short circuit to positive, immobilizer control module, ECM</t>
  </si>
  <si>
    <t>Transmission was not in drive when cruise control was engaged.</t>
  </si>
  <si>
    <t>Driver error, wiring open circuit/short circuit to ground, PNP switch</t>
  </si>
  <si>
    <t>Cruise vent solenoid commanded OFF but solenoid remained ON, or commanded ON but solenoid remained OFF.</t>
  </si>
  <si>
    <t>Wiring open circuit/short circuit to ground/short circuit to positive, cruise control servo, ECM</t>
  </si>
  <si>
    <t>Cruise vacuum solenoid commanded OFF but solenoid remained ON, or commanded ON but solenoid remained OFF.</t>
  </si>
  <si>
    <t>Wiring open circuit/short circuit to positive, cruise control servo, ECM</t>
  </si>
  <si>
    <t>Cruise control servo position was at least 39% with cruise engaged. Vehicle speed was 20 MPH higher than the set speed for 0.5 seconds.</t>
  </si>
  <si>
    <t>Wiring short circuit to positive, hoses leaking, cruise control servo, throttle binding</t>
  </si>
  <si>
    <t>Vehicle speed increased more than 16 MPH in 1 second while cruise control was engaged.</t>
  </si>
  <si>
    <t>Slippery road conditions</t>
  </si>
  <si>
    <t>Cruise control servo position was 6.3% or less for 1 second.</t>
  </si>
  <si>
    <t>Wiring open circuit/short circuit to ground, cruise control servo</t>
  </si>
  <si>
    <t>Engine RPM was 4800 or more for 0.25 seconds with cruise control engaged.</t>
  </si>
  <si>
    <t>Slippery road conditions, transmission mechanical fault</t>
  </si>
  <si>
    <t>Cruise control Set/Coast or Resume/Accel switch was closed for 10 minutes.</t>
  </si>
  <si>
    <t>Wiring short circuit to ground/short circuit to positive, supply wire, cruise control switch, ECM</t>
  </si>
  <si>
    <t>With cruise control engaged the throttle angle was greater than 20 degrees and servo position sensor indicated a stroke greater than commanded.</t>
  </si>
  <si>
    <t>Wiring short to positive, hoses blocked/leaking, brake pedal vacuum valve, cruise control servo, throttle binding</t>
  </si>
  <si>
    <t>Throttle position changed too rapidly without a corresponding change in MAP sensor signal when engine was running.</t>
  </si>
  <si>
    <t>Wiring open circuit/short circuit to ground/short circuit to positive, TP sensor, throttle binding</t>
  </si>
  <si>
    <t>MAP sensor signal changed too rapidly while TPS signal was steady and engine speed did not change.</t>
  </si>
  <si>
    <t>Wiring open circuit/short circuit to ground/short circuit to positive, MAP sensor</t>
  </si>
  <si>
    <t>Coolant temperature sensor voltage has changed 0.3 volts in 1 second.</t>
  </si>
  <si>
    <t>Wiring open circuit/short circuit to ground/short circuit to positive, ECT sensor</t>
  </si>
  <si>
    <t>MAT sensor signal changed 7 degrees or more in 0.25 seconds.</t>
  </si>
  <si>
    <t>Wiring open circuit/short circuit to ground/short circuit to positive, IAT sensor</t>
  </si>
  <si>
    <t>Vehicle speed changed by 8 MPH or more in 1 second while MAP sensor remained steady with engine running and brakes not applied.</t>
  </si>
  <si>
    <t>Wiring open circuit/short circuit to ground/short circuit to positive, VSS</t>
  </si>
  <si>
    <t>Block learn was 104 or less for 25 seconds with a throttle angle between 6 and 30 degrees and engine was warm.</t>
  </si>
  <si>
    <t>Fuel pressure high, injector(s) leaking, EVAP system</t>
  </si>
  <si>
    <t>The coast down throttle angle offset is more than 5 degrees from the zero value.</t>
  </si>
  <si>
    <t>Throttle valve tight/sticking, TP sensor, ISC actuator</t>
  </si>
  <si>
    <t>Vehicle speed cycles from 30 MPH to 0 at least 10 consecutive times with no VCC brake switch input.</t>
  </si>
  <si>
    <t>Wiring open circuit/short circuit to positive, incorrectly adjusted BPP switch, BPP switch, ECM</t>
  </si>
  <si>
    <t>Gear selector switch has either an open or a short causing an invalid signal for a forward or reverse gear.</t>
  </si>
  <si>
    <t>Wiring open circuit/short circuit to ground, incorrectly adjusted PNP switch, PNP switch, ECM</t>
  </si>
  <si>
    <t>Heated window signal was present at PCM for 10 minutes or more.</t>
  </si>
  <si>
    <t>Wiring open circuit/short circuit to ground/short circuit to positive, console switch, windshield control module</t>
  </si>
  <si>
    <t>Throttle angle was 65 degrees or more for 12 seconds with transmission in drive or reverse and vehicle speed was 5 MPH or less with brake being applied.</t>
  </si>
  <si>
    <t>ECM trouble codes stored, driver error</t>
  </si>
  <si>
    <t>Gear selector was moved from park or neutral to drive or reverse with engine speed over 2000 RPM but under 6 MPH.</t>
  </si>
  <si>
    <t>Driver error, wiring, transmission range (TR) switch</t>
  </si>
  <si>
    <t>At a vehicle speed under 6 MPH, the gear selector was moved from park or neutral into drive or reverse when engine speed was 600 RPM greater than determined by PCM.</t>
  </si>
  <si>
    <t>Servo position sensor indicated that servo was still engaged after cruise control had been disengaged for 2 seconds. Throttle angle was above 20 degrees.</t>
  </si>
  <si>
    <t>Wiring short to positive, throttle valve tight/sticking, hoses blocked/leaking, cruise control servo</t>
  </si>
  <si>
    <t>Code</t>
  </si>
  <si>
    <t>Possible Problem</t>
  </si>
  <si>
    <t>42 </t>
  </si>
  <si>
    <t>B2152</t>
  </si>
  <si>
    <t xml:space="preserve">Seat Rear Vertical Motor Position Out of Range </t>
  </si>
  <si>
    <t>B1925</t>
  </si>
  <si>
    <t>Left [Rear] Seat Heater Cushion Sensor Circuit</t>
  </si>
  <si>
    <t>B1935</t>
  </si>
  <si>
    <t>Left [Rear] Seat Back Heater Circuit</t>
  </si>
  <si>
    <t>B19A1</t>
  </si>
  <si>
    <t>Passenger Seat Cushion Blower Speed Circuit High</t>
  </si>
  <si>
    <t>B19A2</t>
  </si>
  <si>
    <t>Passenger Seat Back Blower Speed Circuit High</t>
  </si>
  <si>
    <t>B19A3</t>
  </si>
  <si>
    <t>Driver Seat Back Blower Speed Circuit High</t>
  </si>
  <si>
    <t>B19A4</t>
  </si>
  <si>
    <t> Driver Seat Back Blower Speed Circuit High</t>
  </si>
  <si>
    <t>B19A5</t>
  </si>
  <si>
    <t>Passenger Seat Cushion Blower Speed Circuit Short to Ground</t>
  </si>
  <si>
    <t>B19A6</t>
  </si>
  <si>
    <t>Passenger Seat Back Blower Speed Circuit Short to Ground</t>
  </si>
  <si>
    <t>B19A7</t>
  </si>
  <si>
    <t>Driver Seat Back Blower Speed Circuit Short to Ground</t>
  </si>
  <si>
    <t>B19A8</t>
  </si>
  <si>
    <t>B1AA0</t>
  </si>
  <si>
    <t>Driver Seat Cushion Temperature Sensor Circuit Open</t>
  </si>
  <si>
    <t>B1AA1</t>
  </si>
  <si>
    <t>Driver Seat Back Temperature Sensor Circuit Open</t>
  </si>
  <si>
    <t>B1AA2</t>
  </si>
  <si>
    <t>Passenger Seat Cushion Temperature Sensor Circuit Open</t>
  </si>
  <si>
    <t>B1AA3</t>
  </si>
  <si>
    <t>Passenger Seat Back Temperature Sensor Circuit Open</t>
  </si>
  <si>
    <t>B1E3A</t>
  </si>
  <si>
    <t>Sensor Power Circuit</t>
  </si>
  <si>
    <t>TFP</t>
  </si>
  <si>
    <t>Transmission Fluid Pressure</t>
  </si>
  <si>
    <t xml:space="preserve"> </t>
  </si>
  <si>
    <t xml:space="preserve">  Set Vs Vehicle Speed Difference</t>
  </si>
  <si>
    <t xml:space="preserve">  Long Shift and Maximum Adapt (Trans Pressure Control)</t>
  </si>
  <si>
    <t>Pointer #</t>
  </si>
  <si>
    <t>Parameter</t>
  </si>
  <si>
    <t>Display Range</t>
  </si>
  <si>
    <t>Default value</t>
  </si>
  <si>
    <t>ECM Trouble Codes</t>
  </si>
  <si>
    <t>CCM Trouble codes</t>
  </si>
  <si>
    <t>ECC Trouble codes</t>
  </si>
  <si>
    <t>SIR (Airbag) trouble Codes</t>
  </si>
  <si>
    <t>ABS/TCS Trouble Codes</t>
  </si>
  <si>
    <t>Program number</t>
  </si>
  <si>
    <t>0-255</t>
  </si>
  <si>
    <t>Commanded blower motor spd</t>
  </si>
  <si>
    <t>0-128</t>
  </si>
  <si>
    <t>Vehicle speed in MPH</t>
  </si>
  <si>
    <t>Sun load sensor assy</t>
  </si>
  <si>
    <t>200+ = Dark</t>
  </si>
  <si>
    <t>150- = light</t>
  </si>
  <si>
    <t>Current temp. valve position</t>
  </si>
  <si>
    <t>Temp valve pos. (full hot)</t>
  </si>
  <si>
    <t>180-250</t>
  </si>
  <si>
    <t>Temp valve pos. (full cold)</t>
  </si>
  <si>
    <t>Coolant temperature</t>
  </si>
  <si>
    <t>degrees C</t>
  </si>
  <si>
    <t>Commanded temp valve pos.</t>
  </si>
  <si>
    <t>Air delivery mode</t>
  </si>
  <si>
    <t>0-7</t>
  </si>
  <si>
    <t>Inside air temp sens</t>
  </si>
  <si>
    <t>Value increases as temp. decreases</t>
  </si>
  <si>
    <t>Outside air temp asm</t>
  </si>
  <si>
    <t>5-60</t>
  </si>
  <si>
    <t>Key Blank No.</t>
  </si>
  <si>
    <t>Minimum</t>
  </si>
  <si>
    <t>Maximum</t>
  </si>
  <si>
    <t>Nominal, Ohms</t>
  </si>
  <si>
    <t>R1</t>
  </si>
  <si>
    <t>100*E</t>
  </si>
  <si>
    <t>P0366</t>
  </si>
  <si>
    <t>P0391</t>
  </si>
  <si>
    <t>P0346</t>
  </si>
  <si>
    <t>Intake Camshaft Position [CMP] Sensor Performance Bank 2</t>
  </si>
  <si>
    <t>P0347</t>
  </si>
  <si>
    <t>Intake camshaft Position [CMP] Sensor Circuit Low Voltage Bank 2</t>
  </si>
  <si>
    <t>P0348</t>
  </si>
  <si>
    <t>Intake Camshaft Position (CMP) Sensor Circuit High Voltage Bank 2</t>
  </si>
  <si>
    <t>Camshaft Position (CMP) Sensor Performance Bank 1</t>
  </si>
  <si>
    <t>Camshaft Position Sensor Circuit Low Voltage Bank 1</t>
  </si>
  <si>
    <t>Camshaft Position Sensor Circuit High Voltage Bank 1</t>
  </si>
  <si>
    <t>Exhaust Camshaft Position (CMP) Sensor Performance Bank 1</t>
  </si>
  <si>
    <t>P0367</t>
  </si>
  <si>
    <t>Exhaust Camshaft Position (CMP) Sensor Circuit Low Voltage Bank 1</t>
  </si>
  <si>
    <t>P0368</t>
  </si>
  <si>
    <t>Exhaust Camshaft Position (CMP) Sensor Circuit High Voltage Bank 1</t>
  </si>
  <si>
    <t>Exhaust Camshaft Position (CMP) Sensor Performance Bank 2</t>
  </si>
  <si>
    <t>P0393</t>
  </si>
  <si>
    <t>Exhaust Camshaft Position (CMP) Sensor Circuit High Voltage Bank 2</t>
  </si>
  <si>
    <t>Intake Camshaft Position (CMP) Actuator Solenoid Control Circuit Bank 1</t>
  </si>
  <si>
    <t>Intake Camshaft Position (CMP) System Performance Bank 1</t>
  </si>
  <si>
    <t xml:space="preserve"> "A" (Intake) Camshaft Position - Timing Over-Retarded (Bank 1)</t>
  </si>
  <si>
    <t>Exhaust Camshaft Position (CMP) Actuator Solenoid Control Circuit Bank 1</t>
  </si>
  <si>
    <t>Exhaust Camshaft Position (CMP) System Performance Bank 1</t>
  </si>
  <si>
    <t xml:space="preserve"> Intake Camshaft Position (CMP) System Performance Bank 2</t>
  </si>
  <si>
    <t>Intake Camshaft Position (CMP) Actuator Solenoid Control Circuit Bank 2</t>
  </si>
  <si>
    <t>Crankshaft Position (CKP)/Exhaust Camshaft Position (CMP) Correlation Bank 2</t>
  </si>
  <si>
    <t>Exhaust Camshaft Position (CMP) Actuator Solenoid Control Circuit Bank 2</t>
  </si>
  <si>
    <t>Exhaust Camshaft Position (CMP) System Performance Bank 2</t>
  </si>
  <si>
    <t>TPMS Frequencies Rating - 315 MHZ, Long Distance</t>
  </si>
  <si>
    <t>TPMS Frequencies Rating - 433 MHZ</t>
  </si>
  <si>
    <t>All Makes</t>
  </si>
  <si>
    <t>http://www.bba-reman.com/content.aspx?content=OBDII_Network_U_Codes</t>
  </si>
  <si>
    <t>High Speed CAN Communication Bus</t>
  </si>
  <si>
    <t>U0002</t>
  </si>
  <si>
    <t>High Speed CAN Communication Bus Performance</t>
  </si>
  <si>
    <t>U0003</t>
  </si>
  <si>
    <t>High Speed CAN Communication Bus (+) Open</t>
  </si>
  <si>
    <t>U0004</t>
  </si>
  <si>
    <t>High Speed CAN Communication Bus (+) Low</t>
  </si>
  <si>
    <t>U0005</t>
  </si>
  <si>
    <t>High Speed CAN Communication Bus (+) High</t>
  </si>
  <si>
    <t>U0006</t>
  </si>
  <si>
    <t>High Speed CAN Communication Bus (-) Open</t>
  </si>
  <si>
    <t>U0007</t>
  </si>
  <si>
    <t>High Speed CAN Communication Bus (-) Low</t>
  </si>
  <si>
    <t>U0008</t>
  </si>
  <si>
    <t>High Speed CAN Communication Bus (-) High</t>
  </si>
  <si>
    <t>U0009</t>
  </si>
  <si>
    <t>High Speed CAN Communication Bus (-) shorted to Bus (+)</t>
  </si>
  <si>
    <t>U0010</t>
  </si>
  <si>
    <t>Medium Speed CAN Communication Bus</t>
  </si>
  <si>
    <t>U0011</t>
  </si>
  <si>
    <t>Medium Speed CAN Communication Bus Performance</t>
  </si>
  <si>
    <t>U0012</t>
  </si>
  <si>
    <t>Medium Speed CAN Communication Bus (+) Open</t>
  </si>
  <si>
    <t>U0013</t>
  </si>
  <si>
    <t>Medium Speed CAN Communication Bus (+) Low</t>
  </si>
  <si>
    <t>U0014</t>
  </si>
  <si>
    <t>Medium Speed CAN Communication Bus (+) High</t>
  </si>
  <si>
    <t>U0015</t>
  </si>
  <si>
    <t>Medium Speed CAN Communication Bus (-) Open</t>
  </si>
  <si>
    <t>U0016</t>
  </si>
  <si>
    <t>Medium Speed CAN Communication Bus (-) Low</t>
  </si>
  <si>
    <t>U0017</t>
  </si>
  <si>
    <t>Medium Speed CAN Communication Bus (-) High</t>
  </si>
  <si>
    <t>U0018</t>
  </si>
  <si>
    <t>Medium Speed CAN Communication Bus (-) shorted to Bus (+)</t>
  </si>
  <si>
    <t>U0019</t>
  </si>
  <si>
    <t>Low Speed CAN Communication Bus</t>
  </si>
  <si>
    <t>U0020</t>
  </si>
  <si>
    <t>Low Speed CAN Communication Bus Performance</t>
  </si>
  <si>
    <t>U0021</t>
  </si>
  <si>
    <t>Low Speed CAN Communication Bus (+) Open</t>
  </si>
  <si>
    <t>U0022</t>
  </si>
  <si>
    <t>Low Speed CAN Communication Bus (+) Low</t>
  </si>
  <si>
    <t>U0023</t>
  </si>
  <si>
    <t>Low Speed CAN Communication Bus (+) High</t>
  </si>
  <si>
    <t>U0024</t>
  </si>
  <si>
    <t>Low Speed CAN Communication Bus (-) Open</t>
  </si>
  <si>
    <t>U0025</t>
  </si>
  <si>
    <t>Low Speed CAN Communication Bus (-) Low</t>
  </si>
  <si>
    <t>U0026</t>
  </si>
  <si>
    <t>Low Speed CAN Communication Bus (-) High</t>
  </si>
  <si>
    <t>U0027</t>
  </si>
  <si>
    <t>Low Speed CAN Communication Bus (-) shorted to Bus (+)</t>
  </si>
  <si>
    <t>U0028</t>
  </si>
  <si>
    <t>Vehicle Communication Bus A</t>
  </si>
  <si>
    <t>U0029</t>
  </si>
  <si>
    <t>Vehicle Communication Bus A Performance</t>
  </si>
  <si>
    <t>U0030</t>
  </si>
  <si>
    <t>Vehicle Communication Bus A (+) Open</t>
  </si>
  <si>
    <t>U0031</t>
  </si>
  <si>
    <t>Vehicle Communication Bus A (+) Low</t>
  </si>
  <si>
    <t>U0032</t>
  </si>
  <si>
    <t>Vehicle Communication Bus A (+) High</t>
  </si>
  <si>
    <t>U0033</t>
  </si>
  <si>
    <t>Vehicle Communication Bus A (-) Open</t>
  </si>
  <si>
    <t>U0034</t>
  </si>
  <si>
    <t>Vehicle Communication Bus A (-) Low</t>
  </si>
  <si>
    <t>U0035</t>
  </si>
  <si>
    <t>Vehicle Communication Bus A (-) High</t>
  </si>
  <si>
    <t>U0036</t>
  </si>
  <si>
    <t>Vehicle Communication Bus A (-) shorted to Bus A (+)</t>
  </si>
  <si>
    <t>U0037</t>
  </si>
  <si>
    <t>Vehicle Communication Bus B</t>
  </si>
  <si>
    <t>U0038</t>
  </si>
  <si>
    <t>Vehicle Communication Bus B Performance</t>
  </si>
  <si>
    <t>U0039</t>
  </si>
  <si>
    <t>Vehicle Communication Bus B (+) Open</t>
  </si>
  <si>
    <t>U0040</t>
  </si>
  <si>
    <t>Vehicle Communication Bus B (+) Low</t>
  </si>
  <si>
    <t>U0041</t>
  </si>
  <si>
    <t>Vehicle Communication Bus B (+) High</t>
  </si>
  <si>
    <t>U0042</t>
  </si>
  <si>
    <t>Vehicle Communication Bus B (-) Open</t>
  </si>
  <si>
    <t>U0043</t>
  </si>
  <si>
    <t>Vehicle Communication Bus B (-) Low</t>
  </si>
  <si>
    <t>U0044</t>
  </si>
  <si>
    <t>Vehicle Communication Bus B (-) High</t>
  </si>
  <si>
    <t>U0045</t>
  </si>
  <si>
    <t>Vehicle Communication Bus B (-) shorted to Bus B (+)</t>
  </si>
  <si>
    <t>U0046</t>
  </si>
  <si>
    <t>Vehicle Communication Bus C</t>
  </si>
  <si>
    <t>U0047</t>
  </si>
  <si>
    <t>Vehicle Communication Bus C Performance</t>
  </si>
  <si>
    <t>U0048</t>
  </si>
  <si>
    <t>Vehicle Communication Bus C (+) Open</t>
  </si>
  <si>
    <t>U0049</t>
  </si>
  <si>
    <t>Vehicle Communication Bus C (+) Low</t>
  </si>
  <si>
    <t>U0050</t>
  </si>
  <si>
    <t>Vehicle Communication Bus C (+) High</t>
  </si>
  <si>
    <t>U0051</t>
  </si>
  <si>
    <t>Vehicle Communication Bus C (-) Open</t>
  </si>
  <si>
    <t>U0052</t>
  </si>
  <si>
    <t>Vehicle Communication Bus C (-) Low</t>
  </si>
  <si>
    <t>U0053</t>
  </si>
  <si>
    <t>Vehicle Communication Bus C (-) High</t>
  </si>
  <si>
    <t>U0054</t>
  </si>
  <si>
    <t>Vehicle Communication Bus C (-) shorted to Bus C (+)</t>
  </si>
  <si>
    <t>U0055</t>
  </si>
  <si>
    <t>Vehicle Communication Bus D</t>
  </si>
  <si>
    <t>U0056</t>
  </si>
  <si>
    <t>Vehicle Communication Bus D Performance</t>
  </si>
  <si>
    <t>U0057</t>
  </si>
  <si>
    <t>Vehicle Communication Bus D (+) Open</t>
  </si>
  <si>
    <t>U0058</t>
  </si>
  <si>
    <t>Vehicle Communication Bus D (+) Low</t>
  </si>
  <si>
    <t>U0059</t>
  </si>
  <si>
    <t>Vehicle Communication Bus D (+) High</t>
  </si>
  <si>
    <t>U0060</t>
  </si>
  <si>
    <t>Vehicle Communication Bus D (-) Open</t>
  </si>
  <si>
    <t>U0061</t>
  </si>
  <si>
    <t>Vehicle Communication Bus D (-) Low</t>
  </si>
  <si>
    <t>U0062</t>
  </si>
  <si>
    <t>Vehicle Communication Bus D (-) High</t>
  </si>
  <si>
    <t>U0063</t>
  </si>
  <si>
    <t>Vehicle Communication Bus D (-) shorted to Bus D (+)</t>
  </si>
  <si>
    <t>U0064</t>
  </si>
  <si>
    <t>Vehicle Communication Bus E</t>
  </si>
  <si>
    <t>U0065</t>
  </si>
  <si>
    <t>Vehicle Communication Bus E Performance</t>
  </si>
  <si>
    <t>U0066</t>
  </si>
  <si>
    <t>Vehicle Communication Bus E (+) Open</t>
  </si>
  <si>
    <t>U0067</t>
  </si>
  <si>
    <t>Vehicle Communication Bus E (+) Low</t>
  </si>
  <si>
    <t>U0068</t>
  </si>
  <si>
    <t>Vehicle Communication Bus E (+) High</t>
  </si>
  <si>
    <t>U0069</t>
  </si>
  <si>
    <t>Vehicle Communication Bus E (-) Open</t>
  </si>
  <si>
    <t>U0070</t>
  </si>
  <si>
    <t>Vehicle Communication Bus E (-) Low</t>
  </si>
  <si>
    <t>U0071</t>
  </si>
  <si>
    <t>Vehicle Communication Bus E (-) High</t>
  </si>
  <si>
    <t>U0072</t>
  </si>
  <si>
    <t>Vehicle Communication Bus E (-) shorted to Bus E (+)</t>
  </si>
  <si>
    <t>U0073</t>
  </si>
  <si>
    <t>Control Module Communication Bus Off</t>
  </si>
  <si>
    <t>U0100</t>
  </si>
  <si>
    <t>Lost Communication With ECM/PCM "A"</t>
  </si>
  <si>
    <t>U0101</t>
  </si>
  <si>
    <t>Lost Communication with TCM</t>
  </si>
  <si>
    <t>U0102</t>
  </si>
  <si>
    <t>Lost Communication with Transfer Case Control Module</t>
  </si>
  <si>
    <t>U0103</t>
  </si>
  <si>
    <t>Lost Communication With Gear Shift Module</t>
  </si>
  <si>
    <t>U0104</t>
  </si>
  <si>
    <t>Lost Communication With Cruise Control Module</t>
  </si>
  <si>
    <t>U0105</t>
  </si>
  <si>
    <t>Lost Communication With Fuel Injector Control Module</t>
  </si>
  <si>
    <t>U0106</t>
  </si>
  <si>
    <t>Lost Communication With Glow Plug Control Module</t>
  </si>
  <si>
    <t>U0107</t>
  </si>
  <si>
    <t>Lost Communication With Throttle Actuator Control Module</t>
  </si>
  <si>
    <t>U0108</t>
  </si>
  <si>
    <t>Lost Communication With Alternative Fuel Control Module</t>
  </si>
  <si>
    <t>U0109</t>
  </si>
  <si>
    <t>Lost Communication With Fuel Pump Control Module</t>
  </si>
  <si>
    <t>U0110</t>
  </si>
  <si>
    <t>Lost Communication With Drive Motor Control Module</t>
  </si>
  <si>
    <t>U0111</t>
  </si>
  <si>
    <t>Lost Communication With Battery Energy Control Module A</t>
  </si>
  <si>
    <t>U0112</t>
  </si>
  <si>
    <t>Lost Communication With Battery Energy Control Module B</t>
  </si>
  <si>
    <t>U0113</t>
  </si>
  <si>
    <t>Lost Communication With Emissions Critical Control Information</t>
  </si>
  <si>
    <t>U0114</t>
  </si>
  <si>
    <t>Lost Communication With Four-Wheel Drive Clutch Control Module</t>
  </si>
  <si>
    <t>U0115</t>
  </si>
  <si>
    <t>Lost Communication With ECM/PCM B</t>
  </si>
  <si>
    <t>U0121</t>
  </si>
  <si>
    <t>Lost Communication With Anti-Lock Brake System (ABS) Control Module</t>
  </si>
  <si>
    <t>U0122</t>
  </si>
  <si>
    <t>Lost Communication With Vehicle Dynamics Control Module</t>
  </si>
  <si>
    <t>U0123</t>
  </si>
  <si>
    <t>Lost Communication With Yaw Rate Sensor Module</t>
  </si>
  <si>
    <t>U0124</t>
  </si>
  <si>
    <t>Lost Communication With Lateral Acceleration Sensor Module</t>
  </si>
  <si>
    <t>U0125</t>
  </si>
  <si>
    <t>Lost Communication With Multi-axis Acceleration Sensor Module</t>
  </si>
  <si>
    <t>U0126</t>
  </si>
  <si>
    <t>Lost Communication With Steering Angle Sensor Module</t>
  </si>
  <si>
    <t>U0127</t>
  </si>
  <si>
    <t>Lost Communication With Tire Pressure Monitor Module</t>
  </si>
  <si>
    <t>U0128</t>
  </si>
  <si>
    <t>Lost Communication With Park Brake Control Module</t>
  </si>
  <si>
    <t>U0129</t>
  </si>
  <si>
    <t>Lost Communication With Brake System Control Module</t>
  </si>
  <si>
    <t>U0130</t>
  </si>
  <si>
    <t>Lost Communication With Steering Effort Control Module</t>
  </si>
  <si>
    <t>U0131</t>
  </si>
  <si>
    <t>Lost Communication With Power Steering Control Module</t>
  </si>
  <si>
    <t>U0132</t>
  </si>
  <si>
    <t>Lost Communication With Ride Level Control Module</t>
  </si>
  <si>
    <t>U0140</t>
  </si>
  <si>
    <t>Lost Communication With Body Control Module</t>
  </si>
  <si>
    <t>U0141</t>
  </si>
  <si>
    <t>Lost Communication With Body Control Module A</t>
  </si>
  <si>
    <t>U0142</t>
  </si>
  <si>
    <t>Lost Communication With Body Control Module B</t>
  </si>
  <si>
    <t>U0143</t>
  </si>
  <si>
    <t>Lost Communication With Body Control Module C</t>
  </si>
  <si>
    <t>U0144</t>
  </si>
  <si>
    <t>Lost Communication With Body Control Module D</t>
  </si>
  <si>
    <t>U0145</t>
  </si>
  <si>
    <t>Lost Communication With Body Control Module E</t>
  </si>
  <si>
    <t>U0146</t>
  </si>
  <si>
    <t>Lost Communication With Gateway A</t>
  </si>
  <si>
    <t>U0147</t>
  </si>
  <si>
    <t>Lost Communication With Gateway B</t>
  </si>
  <si>
    <t>U0148</t>
  </si>
  <si>
    <t>Lost Communication With Gateway C</t>
  </si>
  <si>
    <t>U0149</t>
  </si>
  <si>
    <t>Lost Communication With Gateway D</t>
  </si>
  <si>
    <t>U0150</t>
  </si>
  <si>
    <t>Lost Communication With Gateway E</t>
  </si>
  <si>
    <t>U0151</t>
  </si>
  <si>
    <t>Lost Communication With Restraints Control Module</t>
  </si>
  <si>
    <t>U0152</t>
  </si>
  <si>
    <t>Lost Communication With Side Restraints Control Module (Left)</t>
  </si>
  <si>
    <t>U0153</t>
  </si>
  <si>
    <t>Lost Communication With Side Restraints Control Module (Right)</t>
  </si>
  <si>
    <t>U0154</t>
  </si>
  <si>
    <t>Lost Communication With Restraints Occupant Sensing Control Module</t>
  </si>
  <si>
    <t>U0155</t>
  </si>
  <si>
    <t>Lost Communication With Instrument Panel Cluster (IPC) Control Module</t>
  </si>
  <si>
    <t>U0156</t>
  </si>
  <si>
    <t>Lost Communication With Information Center A</t>
  </si>
  <si>
    <t>U0157</t>
  </si>
  <si>
    <t>Lost Communication With Information Center B</t>
  </si>
  <si>
    <t>U0158</t>
  </si>
  <si>
    <t>Lost Communication With Head Up Display</t>
  </si>
  <si>
    <t>U0159</t>
  </si>
  <si>
    <t>Lost Communication With Parking Assist Control Module</t>
  </si>
  <si>
    <t>U0160</t>
  </si>
  <si>
    <t>Lost Communication With Audible Alert Control Module</t>
  </si>
  <si>
    <t>U0161</t>
  </si>
  <si>
    <t>Lost Communication With Compass Module</t>
  </si>
  <si>
    <t>U0162</t>
  </si>
  <si>
    <t>Lost Communication With Navigation Display Module</t>
  </si>
  <si>
    <t>U0163</t>
  </si>
  <si>
    <t>Lost Communication With Navigation Control Module</t>
  </si>
  <si>
    <t>U0164</t>
  </si>
  <si>
    <t>Lost Communication With HVAC Control Module</t>
  </si>
  <si>
    <t>U0165</t>
  </si>
  <si>
    <t>Lost Communication With HVAC Control Module (Rear)</t>
  </si>
  <si>
    <t>U0166</t>
  </si>
  <si>
    <t>Lost Communication With Auxiliary Heater Control Module</t>
  </si>
  <si>
    <t>U0167</t>
  </si>
  <si>
    <t>Lost Communication With Vehicle Immobilizer Control Module</t>
  </si>
  <si>
    <t>U0168</t>
  </si>
  <si>
    <t>Lost Communication With Vehicle Security Control Module</t>
  </si>
  <si>
    <t>U0169</t>
  </si>
  <si>
    <t>Lost Communication With Sunroof Control Module</t>
  </si>
  <si>
    <t>U0170</t>
  </si>
  <si>
    <t>Lost Communication With "Restraints System Sensor A"</t>
  </si>
  <si>
    <t>U0171</t>
  </si>
  <si>
    <t>Lost Communication With "Restraints System Sensor B"</t>
  </si>
  <si>
    <t>U0172</t>
  </si>
  <si>
    <t>Lost Communication With "Restraints System Sensor C"</t>
  </si>
  <si>
    <t>U0173</t>
  </si>
  <si>
    <t>Lost Communication With "Restraints System Sensor D"</t>
  </si>
  <si>
    <t>U0174</t>
  </si>
  <si>
    <t>Lost Communication With "Restraints System Sensor E"</t>
  </si>
  <si>
    <t>U0175</t>
  </si>
  <si>
    <t>Lost Communication With "Restraints System Sensor F"</t>
  </si>
  <si>
    <t>U0176</t>
  </si>
  <si>
    <t>Lost Communication With "Restraints System Sensor G"</t>
  </si>
  <si>
    <t>U0177</t>
  </si>
  <si>
    <t>Lost Communication With "Restraints System Sensor H"</t>
  </si>
  <si>
    <t>U0178</t>
  </si>
  <si>
    <t>Lost Communication With "Restraints System Sensor I"</t>
  </si>
  <si>
    <t>U0179</t>
  </si>
  <si>
    <t>Lost Communication With "Restraints System Sensor J"</t>
  </si>
  <si>
    <t>U0180</t>
  </si>
  <si>
    <t>Lost Communication With Automatic Lighting Control Module</t>
  </si>
  <si>
    <t>U0181</t>
  </si>
  <si>
    <t>Lost Communication With Headlamp Leveling Control Module</t>
  </si>
  <si>
    <t>U0182</t>
  </si>
  <si>
    <t>Lost Communication With Lighting Control Module (Front)</t>
  </si>
  <si>
    <t>U0183</t>
  </si>
  <si>
    <t>Lost Communication With Lighting Control Module (Rear)</t>
  </si>
  <si>
    <t>U0184</t>
  </si>
  <si>
    <t>Lost Communication With Radio</t>
  </si>
  <si>
    <t>U0185</t>
  </si>
  <si>
    <t>Lost Communication With Antenna Control Module</t>
  </si>
  <si>
    <t>U0186</t>
  </si>
  <si>
    <t>Lost Communication With Audio Amplifier</t>
  </si>
  <si>
    <t>U0187</t>
  </si>
  <si>
    <t>Lost Communication With Digital Disc Player/Changer Module A</t>
  </si>
  <si>
    <t>U0188</t>
  </si>
  <si>
    <t>Lost Communication With Digital Disc Player/Changer Module B</t>
  </si>
  <si>
    <t>U0189</t>
  </si>
  <si>
    <t>Lost Communication With Digital Disc Player/Changer Module C</t>
  </si>
  <si>
    <t>U0190</t>
  </si>
  <si>
    <t>Lost Communication With Digital Disc Player/Changer Module D</t>
  </si>
  <si>
    <t>U0191</t>
  </si>
  <si>
    <t>Lost Communication With Television</t>
  </si>
  <si>
    <t>U0192</t>
  </si>
  <si>
    <t>Lost Communication With Personal Computer</t>
  </si>
  <si>
    <t>U0193</t>
  </si>
  <si>
    <t>Lost Communication With "Digital Audio Control Module A"</t>
  </si>
  <si>
    <t>U0194</t>
  </si>
  <si>
    <t>Lost Communication With "Digital Audio Control Module B"</t>
  </si>
  <si>
    <t>U0195</t>
  </si>
  <si>
    <t>Lost Communication With Subscription Entertainment Receiver Module</t>
  </si>
  <si>
    <t>U0196</t>
  </si>
  <si>
    <t>Lost Communication With Rear Seat Entertainment Control Module</t>
  </si>
  <si>
    <t>U0197</t>
  </si>
  <si>
    <t>Lost Communication With Telephone Control Module</t>
  </si>
  <si>
    <t>U0198</t>
  </si>
  <si>
    <t>Lost Communication With Telematic Control Module</t>
  </si>
  <si>
    <t>U0199</t>
  </si>
  <si>
    <t>Lost Communication With "Door Control Module A"</t>
  </si>
  <si>
    <t>U0200</t>
  </si>
  <si>
    <t>Lost Communication With "Door Control Module B"</t>
  </si>
  <si>
    <t>U0201</t>
  </si>
  <si>
    <t>Lost Communication With "Door Control Module C"</t>
  </si>
  <si>
    <t>U0202</t>
  </si>
  <si>
    <t>Lost Communication With "Door Control Module D"</t>
  </si>
  <si>
    <t>U0203</t>
  </si>
  <si>
    <t>Lost Communication With "Door Control Module E"</t>
  </si>
  <si>
    <t>U0204</t>
  </si>
  <si>
    <t>Lost Communication With "Door Control Module F"</t>
  </si>
  <si>
    <t>U0205</t>
  </si>
  <si>
    <t>Lost Communication With "Door Control Module G"</t>
  </si>
  <si>
    <t>U0206</t>
  </si>
  <si>
    <t>Lost Communication With Folding Top Control Module</t>
  </si>
  <si>
    <t>U0207</t>
  </si>
  <si>
    <t>Lost Communication With Movable Roof Control Module</t>
  </si>
  <si>
    <t>U0208</t>
  </si>
  <si>
    <t>Lost Communication With "Seat Control Module A"</t>
  </si>
  <si>
    <t>U0209</t>
  </si>
  <si>
    <t>Lost Communication With "Seat Control Module B"</t>
  </si>
  <si>
    <t>U0210</t>
  </si>
  <si>
    <t>Lost Communication With "Seat Control Module C"</t>
  </si>
  <si>
    <t>U0211</t>
  </si>
  <si>
    <t>Lost Communication With "Seat Control Module D"</t>
  </si>
  <si>
    <t>U0212</t>
  </si>
  <si>
    <t>Lost Communication With Steering Column Control Module</t>
  </si>
  <si>
    <t>U0213</t>
  </si>
  <si>
    <t>Lost Communication With Mirror Control Module</t>
  </si>
  <si>
    <t>U0214</t>
  </si>
  <si>
    <t>Lost Communication With Remote Function Actuation</t>
  </si>
  <si>
    <t>U0215</t>
  </si>
  <si>
    <t>Lost Communication With "Door Switch A"</t>
  </si>
  <si>
    <t>U0216</t>
  </si>
  <si>
    <t>Lost Communication With "Door Switch B"</t>
  </si>
  <si>
    <t>U0217</t>
  </si>
  <si>
    <t>Lost Communication With "Door Switch C"</t>
  </si>
  <si>
    <t>U0218</t>
  </si>
  <si>
    <t>Lost Communication With "Door Switch D"</t>
  </si>
  <si>
    <t>U0219</t>
  </si>
  <si>
    <t>Lost Communication With "Door Switch E"</t>
  </si>
  <si>
    <t>U0220</t>
  </si>
  <si>
    <t>Lost Communication With "Door Switch F"</t>
  </si>
  <si>
    <t>U0221</t>
  </si>
  <si>
    <t>Lost Communication With "Door Switch G"</t>
  </si>
  <si>
    <t>U0222</t>
  </si>
  <si>
    <t>Lost Communication With "Door Window Motor A"</t>
  </si>
  <si>
    <t>U0223</t>
  </si>
  <si>
    <t>Lost Communication With "Door Window Motor B"</t>
  </si>
  <si>
    <t>U0224</t>
  </si>
  <si>
    <t>Lost Communication With "Door Window Motor C"</t>
  </si>
  <si>
    <t>U0225</t>
  </si>
  <si>
    <t>Lost Communication With "Door Window Motor D"</t>
  </si>
  <si>
    <t>U0226</t>
  </si>
  <si>
    <t>Lost Communication With "Door Window Motor E"</t>
  </si>
  <si>
    <t>U0227</t>
  </si>
  <si>
    <t>Lost Communication With "Door Window Motor F"</t>
  </si>
  <si>
    <t>U0228</t>
  </si>
  <si>
    <t>Lost Communication With "Door Window Motor G"</t>
  </si>
  <si>
    <t>U0229</t>
  </si>
  <si>
    <t>Lost Communication With Heated Steering Wheel Module</t>
  </si>
  <si>
    <t>U0230</t>
  </si>
  <si>
    <t>Lost Communication With Rear Gate Module</t>
  </si>
  <si>
    <t>U0231</t>
  </si>
  <si>
    <t>Lost Communication With Rain Sensing Module</t>
  </si>
  <si>
    <t>U0232</t>
  </si>
  <si>
    <t>Lost Communication With Side Obstacle Detection Control Module (Left)</t>
  </si>
  <si>
    <t>U0233</t>
  </si>
  <si>
    <t>Lost Communication With Side Obstacle Detection Control Module (Right)</t>
  </si>
  <si>
    <t>U0234</t>
  </si>
  <si>
    <t>Lost Communication With Convenience Recall Module</t>
  </si>
  <si>
    <t>U0235</t>
  </si>
  <si>
    <t>Lost Communication With Cruise Control Front Distance Range Sensor</t>
  </si>
  <si>
    <t>U0300</t>
  </si>
  <si>
    <t>Internal Control Module Software Incompatibility</t>
  </si>
  <si>
    <t>U0301</t>
  </si>
  <si>
    <t>Software Incompatibility with ECM/PCM</t>
  </si>
  <si>
    <t>U0302</t>
  </si>
  <si>
    <t>Software Incompatibility with Transmission Control Module</t>
  </si>
  <si>
    <t>U0303</t>
  </si>
  <si>
    <t>Software Incompatibility with Transfer Case Control Module</t>
  </si>
  <si>
    <t>U0304</t>
  </si>
  <si>
    <t>Software Incompatibility with Gear Shift Control Module</t>
  </si>
  <si>
    <t>U0305</t>
  </si>
  <si>
    <t>Software Incompatibility with Cruise Control Module</t>
  </si>
  <si>
    <t>U0306</t>
  </si>
  <si>
    <t>Software Incompatibility with Fuel Injector Control Module</t>
  </si>
  <si>
    <t>U0307</t>
  </si>
  <si>
    <t>Software Incompatibility with Glow Plug Control Module</t>
  </si>
  <si>
    <t>U0308</t>
  </si>
  <si>
    <t>Software Incompatibility with Throttle Actuator Control Module</t>
  </si>
  <si>
    <t>U0309</t>
  </si>
  <si>
    <t>Software Incompatibility with Alternative Fuel Control Module</t>
  </si>
  <si>
    <t>U0310</t>
  </si>
  <si>
    <t>Software Incompatibility with Fuel Pump Control Module</t>
  </si>
  <si>
    <t>U0311</t>
  </si>
  <si>
    <t>Software Incompatibility with Drive Motor Control Module</t>
  </si>
  <si>
    <t>U0312</t>
  </si>
  <si>
    <t>Software Incompatibility with Battery Energy Control Module A</t>
  </si>
  <si>
    <t>U0313</t>
  </si>
  <si>
    <t>Software Incompatibility with Battery Energy Control Module B</t>
  </si>
  <si>
    <t>U0314</t>
  </si>
  <si>
    <t>Software Incompatibility with Four-Wheel Drive Clutch Control Module</t>
  </si>
  <si>
    <t>U0315</t>
  </si>
  <si>
    <t>Software Incompatibility with Anti-Lock Brake System Control Module</t>
  </si>
  <si>
    <t>U0316</t>
  </si>
  <si>
    <t>Software Incompatibility with Vehicle Dynamics Control Module</t>
  </si>
  <si>
    <t>U0317</t>
  </si>
  <si>
    <t>Software Incompatibility with Park Brake Control Module</t>
  </si>
  <si>
    <t>U0318</t>
  </si>
  <si>
    <t>Software Incompatibility with Brake System Control Module</t>
  </si>
  <si>
    <t>U0319</t>
  </si>
  <si>
    <t>Software Incompatibility with Steering Effort Control Module</t>
  </si>
  <si>
    <t>U0320</t>
  </si>
  <si>
    <t>Software Incompatibility with Power Steering Control Module</t>
  </si>
  <si>
    <t>U0321</t>
  </si>
  <si>
    <t>Software Incompatibility with Ride Level Control Module</t>
  </si>
  <si>
    <t>U0322</t>
  </si>
  <si>
    <t>Software Incompatibility with Body Control Module</t>
  </si>
  <si>
    <t>U0323</t>
  </si>
  <si>
    <t>Software Incompatibility with Instrument Panel Control Module</t>
  </si>
  <si>
    <t>U0324</t>
  </si>
  <si>
    <t>Software Incompatibility with HVAC Control Module</t>
  </si>
  <si>
    <t>U0325</t>
  </si>
  <si>
    <t>Software Incompatibility with Auxiliary Heater Control Module</t>
  </si>
  <si>
    <t>U0326</t>
  </si>
  <si>
    <t>Software Incompatibility with Vehicle Immobilizer Control Module</t>
  </si>
  <si>
    <t>U0327</t>
  </si>
  <si>
    <t>Software Incompatibility with Vehicle Security Control Module</t>
  </si>
  <si>
    <t>U0328</t>
  </si>
  <si>
    <t>Software Incompatibility with Steering Angle Sensor Module</t>
  </si>
  <si>
    <t>U0329</t>
  </si>
  <si>
    <t>Software Incompatibility with Steering Column Control Module</t>
  </si>
  <si>
    <t>U0330</t>
  </si>
  <si>
    <t>Software Incompatibility with Tire Pressure Monitor Module</t>
  </si>
  <si>
    <t>U0331</t>
  </si>
  <si>
    <t>Software Incompatibility with Body Control Module A</t>
  </si>
  <si>
    <t>U0400</t>
  </si>
  <si>
    <t>Invalid Data Received</t>
  </si>
  <si>
    <t>U0401</t>
  </si>
  <si>
    <t>Invalid Data Received From ECM/PCM</t>
  </si>
  <si>
    <t>U0402</t>
  </si>
  <si>
    <t>Invalid Data Received From Transmission Control Module</t>
  </si>
  <si>
    <t>U0403</t>
  </si>
  <si>
    <t>Invalid Data Received From Transfer Case Control Module</t>
  </si>
  <si>
    <t>U0404</t>
  </si>
  <si>
    <t>Invalid Data Received From Gear Shift Control Module</t>
  </si>
  <si>
    <t>U0405</t>
  </si>
  <si>
    <t>Invalid Data Received From Cruise Control Module</t>
  </si>
  <si>
    <t>U0406</t>
  </si>
  <si>
    <t>Invalid Data Received From Fuel Injector Control Module</t>
  </si>
  <si>
    <t>U0407</t>
  </si>
  <si>
    <t>Invalid Data Received From Glow Plug Control Module</t>
  </si>
  <si>
    <t>U0408</t>
  </si>
  <si>
    <t>Invalid Data Received From Throttle Actuator Control Module</t>
  </si>
  <si>
    <t>U0409</t>
  </si>
  <si>
    <t>Invalid Data Received From Alternative Fuel Control Module</t>
  </si>
  <si>
    <t>U0410</t>
  </si>
  <si>
    <t>Invalid Data Received From Fuel Pump Control Module</t>
  </si>
  <si>
    <t>U0411</t>
  </si>
  <si>
    <t>Invalid Data Received From Drive Motor Control Module</t>
  </si>
  <si>
    <t>U0412</t>
  </si>
  <si>
    <t>Invalid Data Received From Battery Energy Control Module A</t>
  </si>
  <si>
    <t>U0413</t>
  </si>
  <si>
    <t>Invalid Data Received From Battery Energy Control Module B</t>
  </si>
  <si>
    <t>U0414</t>
  </si>
  <si>
    <t>Invalid Data Received From Four-Wheel Drive Clutch Control Module</t>
  </si>
  <si>
    <t>U0415</t>
  </si>
  <si>
    <t>Invalid Data Received From Anti-Lock Brake System Control Module</t>
  </si>
  <si>
    <t>U0416</t>
  </si>
  <si>
    <t>Invalid Data Received From Vehicle Dynamics Control Module</t>
  </si>
  <si>
    <t>U0417</t>
  </si>
  <si>
    <t>Invalid Data Received From Park Brake Control Module</t>
  </si>
  <si>
    <t>U0418</t>
  </si>
  <si>
    <t>Invalid Data Received From Brake System Control Module</t>
  </si>
  <si>
    <t>U0419</t>
  </si>
  <si>
    <t>Invalid Data Received From Steering Effort Control Module</t>
  </si>
  <si>
    <t>U0420</t>
  </si>
  <si>
    <t>Invalid Data Received From Power Steering Control Module</t>
  </si>
  <si>
    <t>U0421</t>
  </si>
  <si>
    <t>Invalid Data Received From Ride Level Control Module</t>
  </si>
  <si>
    <t>U0422</t>
  </si>
  <si>
    <t>Invalid Data Received From Body Control Module</t>
  </si>
  <si>
    <t>U0423</t>
  </si>
  <si>
    <t>Invalid Data Received From Instrument Panel Control Module</t>
  </si>
  <si>
    <t>U0424</t>
  </si>
  <si>
    <t>Invalid Data Received From HVAC Control Module</t>
  </si>
  <si>
    <t>U0425</t>
  </si>
  <si>
    <t>Invalid Data Received From Auxiliary Heater Control Module</t>
  </si>
  <si>
    <t>U0426</t>
  </si>
  <si>
    <t>Invalid Data Received From Vehicle Immobilizer Control Module</t>
  </si>
  <si>
    <t>U0427</t>
  </si>
  <si>
    <t>Invalid Data Received From Vehicle Security Control Module</t>
  </si>
  <si>
    <t>U0428</t>
  </si>
  <si>
    <t>Invalid Data Received From Steering Angle Sensor Module</t>
  </si>
  <si>
    <t>U0429</t>
  </si>
  <si>
    <t>Invalid Data Received From Steering Column Control Module</t>
  </si>
  <si>
    <t>U0430</t>
  </si>
  <si>
    <t>Invalid Data Received From Tire Pressure Monitor Module</t>
  </si>
  <si>
    <t>U0431</t>
  </si>
  <si>
    <t>Invalid Data Received From Body Control Module A</t>
  </si>
  <si>
    <t>Invalid or Missing Data for Primary Id</t>
  </si>
  <si>
    <t>U1001</t>
  </si>
  <si>
    <t>U1002</t>
  </si>
  <si>
    <t>U1003</t>
  </si>
  <si>
    <t>U1004</t>
  </si>
  <si>
    <t>Invalid or Missing Data for EEC Programming</t>
  </si>
  <si>
    <t>U1005</t>
  </si>
  <si>
    <t>U1006</t>
  </si>
  <si>
    <t>U1007</t>
  </si>
  <si>
    <t>U1008</t>
  </si>
  <si>
    <t>Invalid or Missing Data for Engine Torque</t>
  </si>
  <si>
    <t>U1009</t>
  </si>
  <si>
    <t>U1010</t>
  </si>
  <si>
    <t>Invalid or Missing Data for Engine Air Intake</t>
  </si>
  <si>
    <t>U1011</t>
  </si>
  <si>
    <t>U1012</t>
  </si>
  <si>
    <t>U1013</t>
  </si>
  <si>
    <t>U1014</t>
  </si>
  <si>
    <t>U1015</t>
  </si>
  <si>
    <t>U1017</t>
  </si>
  <si>
    <t>U1018</t>
  </si>
  <si>
    <t>Invalid or Missing Data for Throttle</t>
  </si>
  <si>
    <t>U1019</t>
  </si>
  <si>
    <t>U1020</t>
  </si>
  <si>
    <t>Invalid or Missing Data for Air Conditioning Clutch</t>
  </si>
  <si>
    <t>U1021</t>
  </si>
  <si>
    <t>U1022</t>
  </si>
  <si>
    <t>U1023</t>
  </si>
  <si>
    <t>U1024</t>
  </si>
  <si>
    <t>U1025</t>
  </si>
  <si>
    <t>Invalid or Missing Data for Engine RPM</t>
  </si>
  <si>
    <t>U1027</t>
  </si>
  <si>
    <t>U1028</t>
  </si>
  <si>
    <t>U1029</t>
  </si>
  <si>
    <t>U1030</t>
  </si>
  <si>
    <t>Invalid or Missing Data for Experimental #1</t>
  </si>
  <si>
    <t>U1031</t>
  </si>
  <si>
    <t>U1032</t>
  </si>
  <si>
    <t>U1033</t>
  </si>
  <si>
    <t>U1034</t>
  </si>
  <si>
    <t>U1035</t>
  </si>
  <si>
    <t>U1036</t>
  </si>
  <si>
    <t>Invalid or Missing Data for Wheels</t>
  </si>
  <si>
    <t>U1037</t>
  </si>
  <si>
    <t>U1038</t>
  </si>
  <si>
    <t>U1039</t>
  </si>
  <si>
    <t>Invalid or Missing Data for Primary Id / Vehicle Speed</t>
  </si>
  <si>
    <t>Invalid or Missing Data for Vehicle Speed</t>
  </si>
  <si>
    <t>Invalid or Missing Data for Traction Control</t>
  </si>
  <si>
    <t>U1043</t>
  </si>
  <si>
    <t>U1044</t>
  </si>
  <si>
    <t>Invalid or Missing Data for Traction Motor</t>
  </si>
  <si>
    <t>U1045</t>
  </si>
  <si>
    <t>U1046</t>
  </si>
  <si>
    <t>U1047</t>
  </si>
  <si>
    <t>U1048</t>
  </si>
  <si>
    <t>U1049</t>
  </si>
  <si>
    <t>U1050</t>
  </si>
  <si>
    <t>Invalid or Missing Data for Brakes</t>
  </si>
  <si>
    <t>U1051</t>
  </si>
  <si>
    <t>U1052</t>
  </si>
  <si>
    <t>Invalid or Missing Data for Steering / Steering Wheel</t>
  </si>
  <si>
    <t>U1053</t>
  </si>
  <si>
    <t>U1054</t>
  </si>
  <si>
    <t>U1055</t>
  </si>
  <si>
    <t>Invalid or Missing Data for Vehicle Configuration</t>
  </si>
  <si>
    <t>U1057</t>
  </si>
  <si>
    <t>U1058</t>
  </si>
  <si>
    <t>Invalid or Missing Data for Transmission / Transaxle / PRNDL</t>
  </si>
  <si>
    <t>U1059</t>
  </si>
  <si>
    <t>U1060</t>
  </si>
  <si>
    <t>U1061</t>
  </si>
  <si>
    <t>U1063</t>
  </si>
  <si>
    <t>U1067</t>
  </si>
  <si>
    <t>U1068</t>
  </si>
  <si>
    <t>U1069</t>
  </si>
  <si>
    <t>U1070</t>
  </si>
  <si>
    <t>Invalid or Missing Data for Engine Sensors</t>
  </si>
  <si>
    <t>U1071</t>
  </si>
  <si>
    <t>U1072</t>
  </si>
  <si>
    <t>Invalid or Missing Data for Engine Coolant</t>
  </si>
  <si>
    <t>U1073</t>
  </si>
  <si>
    <t>U1074</t>
  </si>
  <si>
    <t>Invalid or Missing Data for Engine Oil</t>
  </si>
  <si>
    <t>U1075</t>
  </si>
  <si>
    <t>Invalid or Missing Data for Engine Oil Temp</t>
  </si>
  <si>
    <t>U1076</t>
  </si>
  <si>
    <t>U1077</t>
  </si>
  <si>
    <t>U1078</t>
  </si>
  <si>
    <t>U1079</t>
  </si>
  <si>
    <t>U1080</t>
  </si>
  <si>
    <t>U1081</t>
  </si>
  <si>
    <t>U1082</t>
  </si>
  <si>
    <t>Invalid or Missing Data for Engine Systems Other</t>
  </si>
  <si>
    <t>U1083</t>
  </si>
  <si>
    <t>U1084</t>
  </si>
  <si>
    <t>Invalid or Missing Data for Powertrain Status Request</t>
  </si>
  <si>
    <t>U1085</t>
  </si>
  <si>
    <t>U1086</t>
  </si>
  <si>
    <t>U1087</t>
  </si>
  <si>
    <t>Invalid or Missing Data for Suspension</t>
  </si>
  <si>
    <t>U1089</t>
  </si>
  <si>
    <t>U1090</t>
  </si>
  <si>
    <t>Invalid or Missing Data for Non-Legislated Diagnostics</t>
  </si>
  <si>
    <t>U1091</t>
  </si>
  <si>
    <t>U1092</t>
  </si>
  <si>
    <t>U1093</t>
  </si>
  <si>
    <t>U1094</t>
  </si>
  <si>
    <t>Invalid or Missing Data for Experimental #2</t>
  </si>
  <si>
    <t>U1095</t>
  </si>
  <si>
    <t>U1097</t>
  </si>
  <si>
    <t>U1098</t>
  </si>
  <si>
    <t>Invalid or Missing Data for Vehicle Speed Control</t>
  </si>
  <si>
    <t>U1099</t>
  </si>
  <si>
    <t>U1100</t>
  </si>
  <si>
    <t>U1101</t>
  </si>
  <si>
    <t>U1102</t>
  </si>
  <si>
    <t>U1103</t>
  </si>
  <si>
    <t>U1104</t>
  </si>
  <si>
    <t>Invalid or Missing Data for Chassis Status Request</t>
  </si>
  <si>
    <t>U1105</t>
  </si>
  <si>
    <t>U1106</t>
  </si>
  <si>
    <t>Invalid or Missing Data for Legislated Diagnostics</t>
  </si>
  <si>
    <t>U1107</t>
  </si>
  <si>
    <t>U1108</t>
  </si>
  <si>
    <t>Invalid or Missing Data for Electric Traction Drive (Inverter)</t>
  </si>
  <si>
    <t>U1109</t>
  </si>
  <si>
    <t>U1110</t>
  </si>
  <si>
    <t>U1111</t>
  </si>
  <si>
    <t>U1112</t>
  </si>
  <si>
    <t>U1113</t>
  </si>
  <si>
    <t>U1114</t>
  </si>
  <si>
    <t>Invalid or Missing Data for Charging System</t>
  </si>
  <si>
    <t>U1115</t>
  </si>
  <si>
    <t>U1116</t>
  </si>
  <si>
    <t>Invalid or Missing Data for Electrical Energy Management</t>
  </si>
  <si>
    <t>U1117</t>
  </si>
  <si>
    <t>U1118</t>
  </si>
  <si>
    <t>U1119</t>
  </si>
  <si>
    <t>U1120</t>
  </si>
  <si>
    <t>U1121</t>
  </si>
  <si>
    <t>U1122</t>
  </si>
  <si>
    <t>Invalid or Missing Data for Odometer</t>
  </si>
  <si>
    <t>U1123</t>
  </si>
  <si>
    <t>U1124</t>
  </si>
  <si>
    <t>U1125</t>
  </si>
  <si>
    <t>U1126</t>
  </si>
  <si>
    <t>U1127</t>
  </si>
  <si>
    <t>U1130</t>
  </si>
  <si>
    <t>Invalid or Missing Data for Fuel System</t>
  </si>
  <si>
    <t>U1131</t>
  </si>
  <si>
    <t>U1132</t>
  </si>
  <si>
    <t>Invalid or Missing Data for Vehicle Motion</t>
  </si>
  <si>
    <t>U1133</t>
  </si>
  <si>
    <t>U1134</t>
  </si>
  <si>
    <t>Invalid or Missing Data for Ignition Switch / Starter</t>
  </si>
  <si>
    <t>U1135</t>
  </si>
  <si>
    <t>U1136</t>
  </si>
  <si>
    <t>Invalid or Missing Data for Telltales</t>
  </si>
  <si>
    <t>U1137</t>
  </si>
  <si>
    <t>U1138</t>
  </si>
  <si>
    <t>U1139</t>
  </si>
  <si>
    <t>U1140</t>
  </si>
  <si>
    <t>Invalid or Missing Data for Gateway</t>
  </si>
  <si>
    <t>U1141</t>
  </si>
  <si>
    <t>U1142</t>
  </si>
  <si>
    <t>U1143</t>
  </si>
  <si>
    <t>Invalid or Missing Data for Vehicle Security</t>
  </si>
  <si>
    <t>U1147</t>
  </si>
  <si>
    <t>U1148</t>
  </si>
  <si>
    <t>Invalid or Missing Data for Audio Control</t>
  </si>
  <si>
    <t>U1149</t>
  </si>
  <si>
    <t>U1150</t>
  </si>
  <si>
    <t>Invalid or Missing Data for Audible Warnings</t>
  </si>
  <si>
    <t>U1151</t>
  </si>
  <si>
    <t>Invalid or Missing Data for Experimental #3</t>
  </si>
  <si>
    <t>U1154</t>
  </si>
  <si>
    <t>Invalid or Missing Data for Compact Disc</t>
  </si>
  <si>
    <t>U1155</t>
  </si>
  <si>
    <t>U1156</t>
  </si>
  <si>
    <t>Invalid or Missing Data for Digital Signal Processing</t>
  </si>
  <si>
    <t>U1157</t>
  </si>
  <si>
    <t>U1158</t>
  </si>
  <si>
    <t>Invalid or Missing Data for Antenna</t>
  </si>
  <si>
    <t>U1159</t>
  </si>
  <si>
    <t>Invalid or Missing Data for Digital Audio Tape</t>
  </si>
  <si>
    <t>Invalid or Missing Data for Tuner / Receiver</t>
  </si>
  <si>
    <t>Invalid or Missing Data for Cassette Tape</t>
  </si>
  <si>
    <t>Invalid or Missing Data for Cellular Phone / Paging System</t>
  </si>
  <si>
    <t>U1171</t>
  </si>
  <si>
    <t>U1172</t>
  </si>
  <si>
    <t>Invalid or Missing Data for Remote Button Control</t>
  </si>
  <si>
    <t>U1173</t>
  </si>
  <si>
    <t>U1174</t>
  </si>
  <si>
    <t>U1175</t>
  </si>
  <si>
    <t>U1177</t>
  </si>
  <si>
    <t>U1178</t>
  </si>
  <si>
    <t>Invalid or Missing Data for Climate Control (HVAC)</t>
  </si>
  <si>
    <t>U1179</t>
  </si>
  <si>
    <t>U1180</t>
  </si>
  <si>
    <t>Invalid or Missing Data for Personalization (Memory) Features</t>
  </si>
  <si>
    <t>U1181</t>
  </si>
  <si>
    <t>U1182</t>
  </si>
  <si>
    <t>U1183</t>
  </si>
  <si>
    <t>U1184</t>
  </si>
  <si>
    <t>Invalid or Missing Data for Window Wiper / Washer</t>
  </si>
  <si>
    <t>U1185</t>
  </si>
  <si>
    <t>U1186</t>
  </si>
  <si>
    <t>U1187</t>
  </si>
  <si>
    <t>U1188</t>
  </si>
  <si>
    <t>U1189</t>
  </si>
  <si>
    <t>U1190</t>
  </si>
  <si>
    <t>U1191</t>
  </si>
  <si>
    <t>U1194</t>
  </si>
  <si>
    <t>Invalid or Missing Data for Mirrors</t>
  </si>
  <si>
    <t>U1195</t>
  </si>
  <si>
    <t>U1196</t>
  </si>
  <si>
    <t>Invalid or Missing Data for Door Locks</t>
  </si>
  <si>
    <t>U1197</t>
  </si>
  <si>
    <t>U1198</t>
  </si>
  <si>
    <t>Invalid or Missing Data for External Access (Doors)</t>
  </si>
  <si>
    <t>U1199</t>
  </si>
  <si>
    <t>U1200</t>
  </si>
  <si>
    <t>Invalid or Missing Data for Seat Motion / Control</t>
  </si>
  <si>
    <t>U1201</t>
  </si>
  <si>
    <t>U1202</t>
  </si>
  <si>
    <t>Invalid or Missing Data for Windows</t>
  </si>
  <si>
    <t>U1203</t>
  </si>
  <si>
    <t>U1204</t>
  </si>
  <si>
    <t>Invalid or Missing Data for Steering Column</t>
  </si>
  <si>
    <t>U1205</t>
  </si>
  <si>
    <t>U1206</t>
  </si>
  <si>
    <t>U1207</t>
  </si>
  <si>
    <t>U1208</t>
  </si>
  <si>
    <t>Invalid or Missing Data for Seat Switches</t>
  </si>
  <si>
    <t>U1209</t>
  </si>
  <si>
    <t>U1210</t>
  </si>
  <si>
    <t>Invalid or Missing Data for Restraints</t>
  </si>
  <si>
    <t>U1211</t>
  </si>
  <si>
    <t>U1212</t>
  </si>
  <si>
    <t>U1213</t>
  </si>
  <si>
    <t>U1214</t>
  </si>
  <si>
    <t>U1215</t>
  </si>
  <si>
    <t>U1216</t>
  </si>
  <si>
    <t>Invalid or Missing Data for External Lamp Outage</t>
  </si>
  <si>
    <t>U1217</t>
  </si>
  <si>
    <t>U1218</t>
  </si>
  <si>
    <t>Invalid or Missing Data for External Lamps</t>
  </si>
  <si>
    <t>U1219</t>
  </si>
  <si>
    <t>U1220</t>
  </si>
  <si>
    <t>Invalid or Missing Data for Interior Lamp Outage</t>
  </si>
  <si>
    <t>U1221</t>
  </si>
  <si>
    <t>U1222</t>
  </si>
  <si>
    <t>Invalid or Missing Data for Interior Lamps</t>
  </si>
  <si>
    <t>U1223</t>
  </si>
  <si>
    <t>U1224</t>
  </si>
  <si>
    <t>U1225</t>
  </si>
  <si>
    <t>U1226</t>
  </si>
  <si>
    <t>Invalid or Missing Data for Body Status Request</t>
  </si>
  <si>
    <t>U1227</t>
  </si>
  <si>
    <t>U1228</t>
  </si>
  <si>
    <t>Invalid or Missing Data for Tires</t>
  </si>
  <si>
    <t>U1229</t>
  </si>
  <si>
    <t>U1230</t>
  </si>
  <si>
    <t>Invalid or Missing Data for Electric Defrost</t>
  </si>
  <si>
    <t>U1231</t>
  </si>
  <si>
    <t>U1232</t>
  </si>
  <si>
    <t>Invalid or Missing Data for Navigation</t>
  </si>
  <si>
    <t>U1233</t>
  </si>
  <si>
    <t>U1234</t>
  </si>
  <si>
    <t>Invalid or Missing Data for Displays</t>
  </si>
  <si>
    <t>U1235</t>
  </si>
  <si>
    <t>U1236</t>
  </si>
  <si>
    <t>Invalid or Missing Data for Memory Storage</t>
  </si>
  <si>
    <t>U1237</t>
  </si>
  <si>
    <t>U1238</t>
  </si>
  <si>
    <t>Invalid or Missing Data for Experimental #4</t>
  </si>
  <si>
    <t>U1239</t>
  </si>
  <si>
    <t>U1240</t>
  </si>
  <si>
    <t>U1241</t>
  </si>
  <si>
    <t>U1242</t>
  </si>
  <si>
    <t>Invalid or Missing Data for Exterior Environment</t>
  </si>
  <si>
    <t>U1243</t>
  </si>
  <si>
    <t>U1244</t>
  </si>
  <si>
    <t>Invalid or Missing Data for Interior Environment</t>
  </si>
  <si>
    <t>U1245</t>
  </si>
  <si>
    <t>U1246</t>
  </si>
  <si>
    <t>U1247</t>
  </si>
  <si>
    <t>U1248</t>
  </si>
  <si>
    <t>Invalid or Missing Data for Time / Date</t>
  </si>
  <si>
    <t>U1249</t>
  </si>
  <si>
    <t>U1250</t>
  </si>
  <si>
    <t>Invalid or Missing Data for Vehicle Id (VIN)</t>
  </si>
  <si>
    <t>U1251</t>
  </si>
  <si>
    <t>U1252</t>
  </si>
  <si>
    <t>Invalid or Missing Data for Class A Functions</t>
  </si>
  <si>
    <t>U1253</t>
  </si>
  <si>
    <t>U1254</t>
  </si>
  <si>
    <t>Invalid or Missing Data for Network Control</t>
  </si>
  <si>
    <t>U1260</t>
  </si>
  <si>
    <t>Single Ended (+) Circuit Failure</t>
  </si>
  <si>
    <t>U1261</t>
  </si>
  <si>
    <t>Single Ended (-) Circuit Failure</t>
  </si>
  <si>
    <t>U1262</t>
  </si>
  <si>
    <t>Communication Bus Fault</t>
  </si>
  <si>
    <t>U1308</t>
  </si>
  <si>
    <t>Invalid or Missing Data for Function Read Engine Torque</t>
  </si>
  <si>
    <t>U1341</t>
  </si>
  <si>
    <t>Invalid or Missing Data for Function Read Vehicle Speed</t>
  </si>
  <si>
    <t>U1430</t>
  </si>
  <si>
    <t>Invalid or Missing Data for Function Read Fuel System</t>
  </si>
  <si>
    <t>U1451</t>
  </si>
  <si>
    <t>Invalid or Missing Data for Function Read Audible Warnings /Anti-Theft Module, Vehicle Immobilized</t>
  </si>
  <si>
    <t>U1612</t>
  </si>
  <si>
    <t>Lack of Acknowledgment for Primary Id</t>
  </si>
  <si>
    <t>U1736</t>
  </si>
  <si>
    <t>Lack of Acknowledgment for Telltales</t>
  </si>
  <si>
    <t>U1750</t>
  </si>
  <si>
    <t>Lack of Acknowledgment for Audible Warnings</t>
  </si>
  <si>
    <t>U1794</t>
  </si>
  <si>
    <t>Lack of Acknowledgment for Mirrors</t>
  </si>
  <si>
    <t>U1797</t>
  </si>
  <si>
    <t>Lack of Acknowledgment for Door Locks</t>
  </si>
  <si>
    <t>U1798</t>
  </si>
  <si>
    <t>Lack of Acknowledgment for External Access (Doors)</t>
  </si>
  <si>
    <t>U1806</t>
  </si>
  <si>
    <t>U1900</t>
  </si>
  <si>
    <t>CAN Communication Bus Fault</t>
  </si>
  <si>
    <t>U1950</t>
  </si>
  <si>
    <t>UPB Communication Bus Fault</t>
  </si>
  <si>
    <t>Audio Rear Control Unit is Not Responding</t>
  </si>
  <si>
    <t>Audio Tape Deck Unit is Not Responding</t>
  </si>
  <si>
    <t>Audio Bezel is Not Responding</t>
  </si>
  <si>
    <t>Audio Compact Disk / Disk Jockey Unit is Not Responding</t>
  </si>
  <si>
    <t>Audio Steering Wheel Control Unit is Not Responding</t>
  </si>
  <si>
    <t>Audio Rear Integrated Control Panel Unit is Not Responding</t>
  </si>
  <si>
    <t>Audio Remote Climate Control Unit is Not Responding</t>
  </si>
  <si>
    <t>Audio Navigation Unit is Not Responding</t>
  </si>
  <si>
    <t>U2008</t>
  </si>
  <si>
    <t>Audio Phone is Not Responding</t>
  </si>
  <si>
    <t>U2009</t>
  </si>
  <si>
    <t>Audio Front Control Module (ACM) is Not Responding</t>
  </si>
  <si>
    <t>U2010</t>
  </si>
  <si>
    <t>Module is Not Responding (Non SCP)</t>
  </si>
  <si>
    <t>U2011</t>
  </si>
  <si>
    <t>Module Transmitted Invalid Data (Non SCP)</t>
  </si>
  <si>
    <t>U2012</t>
  </si>
  <si>
    <t>Communication Bus Error (Non SCP)</t>
  </si>
  <si>
    <t>U2013</t>
  </si>
  <si>
    <t>Compass Module is not Responding</t>
  </si>
  <si>
    <t>U2014</t>
  </si>
  <si>
    <t>Audio Subwoofer Unit is Not Responding</t>
  </si>
  <si>
    <t>U2015</t>
  </si>
  <si>
    <t>Signal Link Fault (Non SCP)</t>
  </si>
  <si>
    <t>U2016</t>
  </si>
  <si>
    <t>Signal Link Short to Ground (Non SCP) / From NGV Module</t>
  </si>
  <si>
    <t>U2017</t>
  </si>
  <si>
    <t>Driver Side Crash Sensor Communication Fault (Non SCP)</t>
  </si>
  <si>
    <t>U2018</t>
  </si>
  <si>
    <t>Passenger Side Crash Sensor Communication Fault (Non SCP)</t>
  </si>
  <si>
    <t>U2019</t>
  </si>
  <si>
    <t>Audio Voice Module Not Responding</t>
  </si>
  <si>
    <t>U2020</t>
  </si>
  <si>
    <t>Audio Center Amp is not responding</t>
  </si>
  <si>
    <t>U2021</t>
  </si>
  <si>
    <t>Invalid /fault data received (Non SCP)</t>
  </si>
  <si>
    <t>Invalid Data from REM</t>
  </si>
  <si>
    <t>U2152</t>
  </si>
  <si>
    <t>Invalid Data from GEM</t>
  </si>
  <si>
    <t>U2160</t>
  </si>
  <si>
    <t>Invalid Data from IC</t>
  </si>
  <si>
    <t>U2195</t>
  </si>
  <si>
    <t>Invalid Data from SCLM</t>
  </si>
  <si>
    <t>U2500</t>
  </si>
  <si>
    <t>(CAN) Lack of Acknowledgement From Engine Management</t>
  </si>
  <si>
    <t>1993 Cadillac Body Codes posted by OldCadTech</t>
  </si>
  <si>
    <t>http://caddyinfo.ipbhost.com/index.php?showtopic=45207#entry230852</t>
  </si>
  <si>
    <t>BCM DIAGNOSTIC CODES</t>
  </si>
  <si>
    <t>CODE</t>
  </si>
  <si>
    <t>Circuit</t>
  </si>
  <si>
    <t>TURNS ON "SERVICE AIR COND" LIGHT</t>
  </si>
  <si>
    <t>F10</t>
  </si>
  <si>
    <t>F11</t>
  </si>
  <si>
    <t>F12</t>
  </si>
  <si>
    <t>F13</t>
  </si>
  <si>
    <t>F30</t>
  </si>
  <si>
    <t>F31</t>
  </si>
  <si>
    <t>F32</t>
  </si>
  <si>
    <t>F40</t>
  </si>
  <si>
    <t>F41</t>
  </si>
  <si>
    <t>F46</t>
  </si>
  <si>
    <t>F47</t>
  </si>
  <si>
    <t>F48</t>
  </si>
  <si>
    <t>F49</t>
  </si>
  <si>
    <t>F51</t>
  </si>
  <si>
    <t>OUTSIDE TEMP SENSOR CKT</t>
  </si>
  <si>
    <t>A/C HIGH SIDE TEMP SENSOR CKT</t>
  </si>
  <si>
    <t xml:space="preserve">A/C LOW SIDE TEMP SENSOR CKT </t>
  </si>
  <si>
    <t>IN-CAR TE MP SENSOR CKT</t>
  </si>
  <si>
    <t>CCP TO BCM DATA CKT</t>
  </si>
  <si>
    <t>FDC TO BCM DATA CK</t>
  </si>
  <si>
    <t>ECM-BCM DATA CKT'S</t>
  </si>
  <si>
    <t>AIR MIX DOOR PROBLEM</t>
  </si>
  <si>
    <t>COOL ING FANS PROBLEM</t>
  </si>
  <si>
    <t>LOW REFRIGERANT WARNING</t>
  </si>
  <si>
    <t>LOW REFRIGERANT CONDITION</t>
  </si>
  <si>
    <t>LOW REFRIGERANT PRESSURE</t>
  </si>
  <si>
    <t>HIGH TEMP CLUTCH DISENGAGE</t>
  </si>
  <si>
    <t>BCM PROM ERROR</t>
  </si>
  <si>
    <t>COMMENTS:</t>
  </si>
  <si>
    <t>F11 TURNS ON COOLING FANS WHEN A/C CLUTCH IS ENGAGED</t>
  </si>
  <si>
    <t>F12 DISENGAGES A/C CLUTCH</t>
  </si>
  <si>
    <t>F32 TURNS ON FT. DEFOG AT 75 F</t>
  </si>
  <si>
    <t>F41 TURNS ON "COOLANT TEMP/FANS" LIGHT WHEN FANS SHOULD BE ON</t>
  </si>
  <si>
    <t>F47 &amp; F48 SWITCHES FROM "AUTO" TO "ECON"</t>
  </si>
  <si>
    <t>P1175</t>
  </si>
  <si>
    <t>P1174</t>
  </si>
  <si>
    <t>Fuel Trim Cylinder Balance Bank 1</t>
  </si>
  <si>
    <t>Fuel Trim Cylinder Balance Bank 2</t>
  </si>
  <si>
    <t>Steering Wheel Color - Figured Sapele [Wood Trim Package]</t>
  </si>
  <si>
    <t>Molding I/P - Sapele Midnight [Wood Trim Package]</t>
  </si>
  <si>
    <t>Steering Wheel Color - Pannel, Suede [also Suede Shift Knob]</t>
  </si>
  <si>
    <t>Adjuster Passenger Seat - Power, 8 Way [V: 10-Way]</t>
  </si>
  <si>
    <t>C8T</t>
  </si>
  <si>
    <t>Taill lamps, clear</t>
  </si>
  <si>
    <t>E20</t>
  </si>
  <si>
    <t>Door handles, chrome</t>
  </si>
  <si>
    <t>Brake System - Power, Front and Rear Disc, Antilock, Front and Rear Wheel, Heavy Duty [Brembo]</t>
  </si>
  <si>
    <t>JF5</t>
  </si>
  <si>
    <t>Pedals, alloy</t>
  </si>
  <si>
    <t>Steering Wheel - Deluxe [Leather-wrapped rim with wood trim]</t>
  </si>
  <si>
    <t>PDW</t>
  </si>
  <si>
    <t>Performance luxury package</t>
  </si>
  <si>
    <t>R8G</t>
  </si>
  <si>
    <t>Cumulative second year of OnStar Safe and Sound Service</t>
  </si>
  <si>
    <t>R8P</t>
  </si>
  <si>
    <t>Cumulative second and third year of OnStar Safe and Sound Service</t>
  </si>
  <si>
    <t>R8Y</t>
  </si>
  <si>
    <t>OnStar 1 additional Year of Directions and Connections Service</t>
  </si>
  <si>
    <t>R8Z</t>
  </si>
  <si>
    <t>OnStar 2 additional Years of Directions and Connections Service</t>
  </si>
  <si>
    <t>OnStar 3 additional Years of Directions and Connections Service</t>
  </si>
  <si>
    <t>OnStar Business Vehicle Manager Service</t>
  </si>
  <si>
    <t>RFG</t>
  </si>
  <si>
    <t>RFH</t>
  </si>
  <si>
    <t>OnStar 4 additional Years of Directions and Connections Service</t>
  </si>
  <si>
    <t>S08</t>
  </si>
  <si>
    <t>LPO, Highway Safety Kit</t>
  </si>
  <si>
    <t>SB3</t>
  </si>
  <si>
    <t>LPO, Spoiler</t>
  </si>
  <si>
    <t>SE4</t>
  </si>
  <si>
    <t>LPO, 18.0 in (45.7 cm) chrome wheels</t>
  </si>
  <si>
    <t>TL1</t>
  </si>
  <si>
    <t>Grille</t>
  </si>
  <si>
    <t>Infotainment System - 1 [AM/FM stereo with 6-disk in-dash CD changer and MP3 playback]</t>
  </si>
  <si>
    <t>Infotainment System - 2 [AM/FM stereo with CD/DVD player, MP3 playback and Bose 5.1 Cabin Surroung Sound 10-speaker system]</t>
  </si>
  <si>
    <t>Infotainment System - 3 [AM/FM stereo with single-slot CD player and MP3 playback]</t>
  </si>
  <si>
    <t>Infotainment System - 5.1 [Navigation, AM/FM stereo with CD/DVD player, MP3 playback, Bose 5.1 Cabin Sourround Sound 10-speaker system and HDD-based navigation with XM NavTraffic/Real Time Weather]</t>
  </si>
  <si>
    <t>Communication System - Vehicle, G.P.S. 1 [OnStar, 1 year of Directions an Connections plan]</t>
  </si>
  <si>
    <t>UHN</t>
  </si>
  <si>
    <t>Wheels, 18.0 in (45.7 cm) painted</t>
  </si>
  <si>
    <t>UJ5</t>
  </si>
  <si>
    <t>LPO, Rear seat DVD entertainment system</t>
  </si>
  <si>
    <t>Bluetooth for phone, personal cell phone connectivity to vehicle audio system</t>
  </si>
  <si>
    <t>Rearview camera syste</t>
  </si>
  <si>
    <t>Performance Cooling System</t>
  </si>
  <si>
    <t>LPO, All-weather floor mats</t>
  </si>
  <si>
    <t>VEB</t>
  </si>
  <si>
    <t>LOP, Pedal cover set</t>
  </si>
  <si>
    <t>License plate bracket, front</t>
  </si>
  <si>
    <t>LPO, CTS Vehicle Personalization spoiler, clear tail lamps</t>
  </si>
  <si>
    <t>Seats, Recaro Performance</t>
  </si>
  <si>
    <t>WBP</t>
  </si>
  <si>
    <t>CTS Appearance Package</t>
  </si>
  <si>
    <t>Vehicle Test, Engineering [Emissions, California state requirements]</t>
  </si>
  <si>
    <t>Mirror Provisions - Outside Etched Warning [Tire, compact spare]</t>
  </si>
</sst>
</file>

<file path=xl/styles.xml><?xml version="1.0" encoding="utf-8"?>
<styleSheet xmlns="http://schemas.openxmlformats.org/spreadsheetml/2006/main">
  <numFmts count="1">
    <numFmt numFmtId="164" formatCode="###0;###0"/>
  </numFmts>
  <fonts count="14">
    <font>
      <sz val="10"/>
      <name val="Arial"/>
    </font>
    <font>
      <sz val="11"/>
      <color theme="1"/>
      <name val="Calibri"/>
      <family val="2"/>
      <scheme val="minor"/>
    </font>
    <font>
      <sz val="11"/>
      <color theme="1"/>
      <name val="Calibri"/>
      <family val="2"/>
      <scheme val="minor"/>
    </font>
    <font>
      <sz val="8"/>
      <name val="Arial"/>
      <family val="2"/>
    </font>
    <font>
      <sz val="10"/>
      <name val="Arial Unicode MS"/>
      <family val="2"/>
    </font>
    <font>
      <sz val="10"/>
      <name val="Arial"/>
      <family val="2"/>
    </font>
    <font>
      <b/>
      <sz val="10"/>
      <name val="Arial"/>
      <family val="2"/>
    </font>
    <font>
      <u/>
      <sz val="10"/>
      <color theme="10"/>
      <name val="Arial"/>
      <family val="2"/>
    </font>
    <font>
      <sz val="10"/>
      <color theme="1"/>
      <name val="Arial"/>
      <family val="2"/>
    </font>
    <font>
      <b/>
      <sz val="10"/>
      <color theme="1"/>
      <name val="Arial"/>
      <family val="2"/>
    </font>
    <font>
      <sz val="10"/>
      <color rgb="FF030303"/>
      <name val="Arial"/>
      <family val="2"/>
    </font>
    <font>
      <sz val="10"/>
      <color rgb="FF000000"/>
      <name val="Arial"/>
      <family val="2"/>
    </font>
    <font>
      <sz val="10"/>
      <color rgb="FF050505"/>
      <name val="Arial"/>
      <family val="2"/>
    </font>
    <font>
      <sz val="10"/>
      <name val="Verdana"/>
      <family val="2"/>
    </font>
  </fonts>
  <fills count="2">
    <fill>
      <patternFill patternType="none"/>
    </fill>
    <fill>
      <patternFill patternType="gray125"/>
    </fill>
  </fills>
  <borders count="14">
    <border>
      <left/>
      <right/>
      <top/>
      <bottom/>
      <diagonal/>
    </border>
    <border>
      <left style="thin">
        <color rgb="FF000000"/>
      </left>
      <right style="thin">
        <color rgb="FF000000"/>
      </right>
      <top style="thin">
        <color rgb="FF000000"/>
      </top>
      <bottom style="thin">
        <color rgb="FF000000"/>
      </bottom>
      <diagonal/>
    </border>
    <border>
      <left style="medium">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medium">
        <color auto="1"/>
      </left>
      <right style="thin">
        <color auto="1"/>
      </right>
      <top style="medium">
        <color auto="1"/>
      </top>
      <bottom/>
      <diagonal/>
    </border>
    <border>
      <left style="thin">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style="thin">
        <color auto="1"/>
      </right>
      <top style="double">
        <color auto="1"/>
      </top>
      <bottom style="thin">
        <color auto="1"/>
      </bottom>
      <diagonal/>
    </border>
    <border>
      <left style="thin">
        <color auto="1"/>
      </left>
      <right style="thin">
        <color auto="1"/>
      </right>
      <top style="double">
        <color auto="1"/>
      </top>
      <bottom style="thin">
        <color auto="1"/>
      </bottom>
      <diagonal/>
    </border>
    <border>
      <left style="thin">
        <color auto="1"/>
      </left>
      <right style="medium">
        <color auto="1"/>
      </right>
      <top style="double">
        <color auto="1"/>
      </top>
      <bottom style="thin">
        <color auto="1"/>
      </bottom>
      <diagonal/>
    </border>
  </borders>
  <cellStyleXfs count="3">
    <xf numFmtId="0" fontId="0" fillId="0" borderId="0"/>
    <xf numFmtId="0" fontId="7" fillId="0" borderId="0" applyNumberFormat="0" applyFill="0" applyBorder="0" applyAlignment="0" applyProtection="0">
      <alignment vertical="top"/>
      <protection locked="0"/>
    </xf>
    <xf numFmtId="0" fontId="2" fillId="0" borderId="0"/>
  </cellStyleXfs>
  <cellXfs count="53">
    <xf numFmtId="0" fontId="0" fillId="0" borderId="0" xfId="0"/>
    <xf numFmtId="0" fontId="0" fillId="0" borderId="0" xfId="0" applyAlignment="1">
      <alignment horizontal="left" indent="1"/>
    </xf>
    <xf numFmtId="0" fontId="4" fillId="0" borderId="0" xfId="0" applyFont="1"/>
    <xf numFmtId="0" fontId="0" fillId="0" borderId="0" xfId="0" applyAlignment="1">
      <alignment horizontal="center"/>
    </xf>
    <xf numFmtId="0" fontId="5" fillId="0" borderId="0" xfId="0" applyFont="1" applyAlignment="1">
      <alignment horizontal="left" indent="1"/>
    </xf>
    <xf numFmtId="0" fontId="5" fillId="0" borderId="0" xfId="0" applyFont="1"/>
    <xf numFmtId="49" fontId="0" fillId="0" borderId="0" xfId="0" applyNumberFormat="1"/>
    <xf numFmtId="49" fontId="5" fillId="0" borderId="0" xfId="0" applyNumberFormat="1" applyFont="1"/>
    <xf numFmtId="0" fontId="5" fillId="0" borderId="0" xfId="0" applyFont="1" applyAlignment="1">
      <alignment horizontal="center"/>
    </xf>
    <xf numFmtId="0" fontId="0" fillId="0" borderId="0" xfId="0" applyFont="1" applyAlignment="1">
      <alignment horizontal="left"/>
    </xf>
    <xf numFmtId="0" fontId="5" fillId="0" borderId="0" xfId="0" applyFont="1" applyAlignment="1">
      <alignment horizontal="left"/>
    </xf>
    <xf numFmtId="0" fontId="5" fillId="0" borderId="0" xfId="0" applyFont="1" applyAlignment="1">
      <alignment wrapText="1"/>
    </xf>
    <xf numFmtId="0" fontId="7" fillId="0" borderId="0" xfId="1" applyAlignment="1" applyProtection="1"/>
    <xf numFmtId="0" fontId="2" fillId="0" borderId="0" xfId="2"/>
    <xf numFmtId="0" fontId="9" fillId="0" borderId="0" xfId="2" applyFont="1" applyBorder="1" applyAlignment="1">
      <alignment horizontal="center" wrapText="1"/>
    </xf>
    <xf numFmtId="0" fontId="8" fillId="0" borderId="0" xfId="2" applyFont="1" applyBorder="1" applyAlignment="1">
      <alignment horizontal="center" wrapText="1"/>
    </xf>
    <xf numFmtId="0" fontId="8" fillId="0" borderId="0" xfId="2" applyFont="1" applyBorder="1" applyAlignment="1">
      <alignment wrapText="1"/>
    </xf>
    <xf numFmtId="0" fontId="8" fillId="0" borderId="0" xfId="2" applyFont="1" applyBorder="1" applyAlignment="1">
      <alignment horizontal="left" wrapText="1"/>
    </xf>
    <xf numFmtId="0" fontId="9" fillId="0" borderId="0" xfId="2" applyFont="1" applyBorder="1" applyAlignment="1">
      <alignment horizontal="left" wrapText="1"/>
    </xf>
    <xf numFmtId="0" fontId="6" fillId="0" borderId="0" xfId="0" applyFont="1" applyBorder="1"/>
    <xf numFmtId="0" fontId="5" fillId="0" borderId="0" xfId="0" applyFont="1" applyBorder="1" applyAlignment="1">
      <alignment horizontal="center" wrapText="1"/>
    </xf>
    <xf numFmtId="0" fontId="5" fillId="0" borderId="0" xfId="0" applyFont="1" applyBorder="1" applyAlignment="1">
      <alignment horizontal="left" wrapText="1"/>
    </xf>
    <xf numFmtId="0" fontId="5" fillId="0" borderId="0" xfId="0" applyFont="1" applyBorder="1" applyAlignment="1">
      <alignment wrapText="1"/>
    </xf>
    <xf numFmtId="0" fontId="5" fillId="0" borderId="0" xfId="0" applyFont="1" applyBorder="1" applyAlignment="1">
      <alignment horizontal="center"/>
    </xf>
    <xf numFmtId="0" fontId="5" fillId="0" borderId="0" xfId="0" applyFont="1" applyBorder="1"/>
    <xf numFmtId="0" fontId="5" fillId="0" borderId="0" xfId="0" applyFont="1" applyBorder="1" applyAlignment="1">
      <alignment horizontal="left" vertical="top" wrapText="1"/>
    </xf>
    <xf numFmtId="0" fontId="11" fillId="0" borderId="0" xfId="0" applyFont="1" applyFill="1" applyBorder="1" applyAlignment="1">
      <alignment horizontal="left" vertical="top"/>
    </xf>
    <xf numFmtId="0" fontId="10" fillId="0" borderId="0" xfId="0" applyFont="1" applyFill="1" applyBorder="1" applyAlignment="1">
      <alignment horizontal="center" vertical="top"/>
    </xf>
    <xf numFmtId="0" fontId="11" fillId="0" borderId="0" xfId="0" applyFont="1" applyFill="1" applyBorder="1" applyAlignment="1">
      <alignment horizontal="center" vertical="top"/>
    </xf>
    <xf numFmtId="0" fontId="12" fillId="0" borderId="0" xfId="0" applyFont="1" applyFill="1" applyBorder="1" applyAlignment="1">
      <alignment horizontal="center" vertical="top"/>
    </xf>
    <xf numFmtId="0" fontId="5" fillId="0" borderId="0" xfId="0" applyFont="1" applyFill="1" applyBorder="1" applyAlignment="1">
      <alignment horizontal="center" vertical="top" wrapText="1"/>
    </xf>
    <xf numFmtId="164" fontId="12" fillId="0" borderId="0" xfId="0" applyNumberFormat="1" applyFont="1" applyFill="1" applyBorder="1" applyAlignment="1">
      <alignment horizontal="center" vertical="center" wrapText="1"/>
    </xf>
    <xf numFmtId="0" fontId="12" fillId="0" borderId="0" xfId="0" applyFont="1" applyFill="1" applyBorder="1" applyAlignment="1">
      <alignment horizontal="center" vertical="top" wrapText="1"/>
    </xf>
    <xf numFmtId="164" fontId="12" fillId="0" borderId="0" xfId="0" applyNumberFormat="1" applyFont="1" applyFill="1" applyBorder="1" applyAlignment="1">
      <alignment horizontal="center" vertical="top" wrapText="1"/>
    </xf>
    <xf numFmtId="0" fontId="13" fillId="0" borderId="1" xfId="0" applyFont="1" applyBorder="1" applyAlignment="1">
      <alignment horizontal="center" wrapText="1"/>
    </xf>
    <xf numFmtId="0" fontId="13" fillId="0" borderId="1" xfId="0" applyFont="1" applyBorder="1" applyAlignment="1">
      <alignment horizontal="left" wrapText="1"/>
    </xf>
    <xf numFmtId="0" fontId="0" fillId="0" borderId="0" xfId="0" applyBorder="1"/>
    <xf numFmtId="0" fontId="13" fillId="0" borderId="0" xfId="0" applyFont="1" applyBorder="1" applyAlignment="1">
      <alignment wrapText="1"/>
    </xf>
    <xf numFmtId="0" fontId="7" fillId="0" borderId="0" xfId="1" applyBorder="1" applyAlignment="1" applyProtection="1">
      <alignment wrapText="1"/>
    </xf>
    <xf numFmtId="0" fontId="0" fillId="0" borderId="2" xfId="0" applyBorder="1"/>
    <xf numFmtId="0" fontId="0" fillId="0" borderId="3" xfId="0" applyBorder="1"/>
    <xf numFmtId="0" fontId="0" fillId="0" borderId="4" xfId="0" applyBorder="1"/>
    <xf numFmtId="0" fontId="0" fillId="0" borderId="5" xfId="0" applyBorder="1"/>
    <xf numFmtId="0" fontId="0" fillId="0" borderId="6" xfId="0" applyBorder="1"/>
    <xf numFmtId="0" fontId="0" fillId="0" borderId="7" xfId="0" applyBorder="1"/>
    <xf numFmtId="0" fontId="5" fillId="0" borderId="8" xfId="0" applyFont="1" applyBorder="1"/>
    <xf numFmtId="0" fontId="5" fillId="0" borderId="9" xfId="0" applyFont="1" applyBorder="1"/>
    <xf numFmtId="0" fontId="5" fillId="0" borderId="10" xfId="0" applyFont="1" applyBorder="1"/>
    <xf numFmtId="0" fontId="0" fillId="0" borderId="11" xfId="0" applyBorder="1"/>
    <xf numFmtId="0" fontId="0" fillId="0" borderId="12" xfId="0" applyBorder="1"/>
    <xf numFmtId="0" fontId="0" fillId="0" borderId="13" xfId="0" applyBorder="1"/>
    <xf numFmtId="49" fontId="5" fillId="0" borderId="0" xfId="0" applyNumberFormat="1" applyFont="1" applyAlignment="1">
      <alignment horizontal="center"/>
    </xf>
    <xf numFmtId="0" fontId="1" fillId="0" borderId="0" xfId="2" applyFont="1"/>
  </cellXfs>
  <cellStyles count="3">
    <cellStyle name="Hyperlink" xfId="1" builtinId="8"/>
    <cellStyle name="Normal" xfId="0" builtinId="0"/>
    <cellStyle name="Normal 2" xfId="2"/>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www.scribd.com/doc/171010509/Dtc-Cadillac" TargetMode="External"/><Relationship Id="rId2" Type="http://schemas.openxmlformats.org/officeDocument/2006/relationships/hyperlink" Target="http://www.obd-codes.com/" TargetMode="External"/><Relationship Id="rId1" Type="http://schemas.openxmlformats.org/officeDocument/2006/relationships/hyperlink" Target="http://www.troublecodes.net/OBD2/Bcodes.shtml" TargetMode="External"/><Relationship Id="rId5" Type="http://schemas.openxmlformats.org/officeDocument/2006/relationships/hyperlink" Target="http://www.bba-reman.com/content.aspx?content=OBDII_Network_U_Codes" TargetMode="External"/><Relationship Id="rId4" Type="http://schemas.openxmlformats.org/officeDocument/2006/relationships/hyperlink" Target="http://www.autoobd-ii.com/download/OBD2-DTC-EN.pdf" TargetMode="External"/></Relationships>
</file>

<file path=xl/worksheets/_rels/sheet13.xml.rels><?xml version="1.0" encoding="UTF-8" standalone="yes"?>
<Relationships xmlns="http://schemas.openxmlformats.org/package/2006/relationships"><Relationship Id="rId3" Type="http://schemas.openxmlformats.org/officeDocument/2006/relationships/hyperlink" Target="http://www.longroof.info/pdf/rpo.pdf" TargetMode="External"/><Relationship Id="rId2" Type="http://schemas.openxmlformats.org/officeDocument/2006/relationships/hyperlink" Target="http://cadillacfaq.com/rpo/index.php" TargetMode="External"/><Relationship Id="rId1" Type="http://schemas.openxmlformats.org/officeDocument/2006/relationships/hyperlink" Target="http://caddyinfo.com/wordpress/cadillac-how-to-faq/rpo-codes-2011-cadillac-cts/" TargetMode="External"/></Relationships>
</file>

<file path=xl/worksheets/_rels/sheet6.xml.rels><?xml version="1.0" encoding="UTF-8" standalone="yes"?>
<Relationships xmlns="http://schemas.openxmlformats.org/package/2006/relationships"><Relationship Id="rId1" Type="http://schemas.openxmlformats.org/officeDocument/2006/relationships/hyperlink" Target="http://caddyinfo.ipbhost.com/index.php?showtopic=45207" TargetMode="Externa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dimension ref="A1:C89"/>
  <sheetViews>
    <sheetView tabSelected="1" workbookViewId="0"/>
  </sheetViews>
  <sheetFormatPr defaultRowHeight="12.75"/>
  <cols>
    <col min="2" max="2" width="44.140625" bestFit="1" customWidth="1"/>
  </cols>
  <sheetData>
    <row r="1" spans="1:3">
      <c r="A1" s="5" t="s">
        <v>4865</v>
      </c>
      <c r="B1" s="5" t="s">
        <v>4866</v>
      </c>
      <c r="C1" s="5" t="s">
        <v>4867</v>
      </c>
    </row>
    <row r="2" spans="1:3">
      <c r="A2" s="3" t="s">
        <v>424</v>
      </c>
      <c r="B2" t="s">
        <v>425</v>
      </c>
    </row>
    <row r="3" spans="1:3">
      <c r="A3" s="8" t="s">
        <v>466</v>
      </c>
      <c r="B3" t="s">
        <v>2626</v>
      </c>
      <c r="C3">
        <v>3</v>
      </c>
    </row>
    <row r="4" spans="1:3">
      <c r="A4" s="8" t="s">
        <v>4600</v>
      </c>
      <c r="B4" s="5" t="s">
        <v>4601</v>
      </c>
    </row>
    <row r="5" spans="1:3">
      <c r="A5" s="8" t="s">
        <v>4602</v>
      </c>
      <c r="B5" s="5" t="s">
        <v>4603</v>
      </c>
    </row>
    <row r="6" spans="1:3">
      <c r="A6" s="8" t="s">
        <v>4604</v>
      </c>
      <c r="B6" s="5" t="s">
        <v>4605</v>
      </c>
    </row>
    <row r="7" spans="1:3">
      <c r="A7" s="3" t="s">
        <v>426</v>
      </c>
      <c r="B7" t="s">
        <v>427</v>
      </c>
    </row>
    <row r="8" spans="1:3">
      <c r="A8" s="8" t="s">
        <v>4606</v>
      </c>
      <c r="B8" s="5" t="s">
        <v>4607</v>
      </c>
    </row>
    <row r="9" spans="1:3">
      <c r="A9" s="8" t="s">
        <v>4608</v>
      </c>
      <c r="B9" s="5" t="s">
        <v>4609</v>
      </c>
    </row>
    <row r="10" spans="1:3">
      <c r="A10" s="8" t="s">
        <v>4517</v>
      </c>
      <c r="B10" s="5" t="s">
        <v>4518</v>
      </c>
    </row>
    <row r="11" spans="1:3">
      <c r="A11" s="8" t="s">
        <v>4598</v>
      </c>
      <c r="B11" s="5" t="s">
        <v>4599</v>
      </c>
    </row>
    <row r="12" spans="1:3">
      <c r="A12" s="8" t="s">
        <v>4868</v>
      </c>
      <c r="B12" s="5" t="s">
        <v>4869</v>
      </c>
    </row>
    <row r="13" spans="1:3">
      <c r="A13" s="8" t="s">
        <v>4196</v>
      </c>
      <c r="B13" s="5" t="s">
        <v>4197</v>
      </c>
    </row>
    <row r="14" spans="1:3">
      <c r="A14" s="3" t="s">
        <v>464</v>
      </c>
      <c r="B14" t="s">
        <v>465</v>
      </c>
      <c r="C14">
        <v>10</v>
      </c>
    </row>
    <row r="15" spans="1:3">
      <c r="A15" s="8" t="s">
        <v>4521</v>
      </c>
      <c r="B15" s="5" t="s">
        <v>4522</v>
      </c>
    </row>
    <row r="16" spans="1:3">
      <c r="A16" s="3" t="s">
        <v>428</v>
      </c>
      <c r="B16" t="s">
        <v>429</v>
      </c>
    </row>
    <row r="17" spans="1:3">
      <c r="A17" s="3" t="s">
        <v>430</v>
      </c>
      <c r="B17" t="s">
        <v>431</v>
      </c>
    </row>
    <row r="18" spans="1:3">
      <c r="A18" s="3" t="s">
        <v>432</v>
      </c>
      <c r="B18" t="s">
        <v>433</v>
      </c>
    </row>
    <row r="19" spans="1:3">
      <c r="A19" s="8" t="s">
        <v>4365</v>
      </c>
      <c r="B19" s="5" t="s">
        <v>4366</v>
      </c>
    </row>
    <row r="20" spans="1:3">
      <c r="A20" s="8" t="s">
        <v>4194</v>
      </c>
      <c r="B20" s="5" t="s">
        <v>4195</v>
      </c>
    </row>
    <row r="21" spans="1:3">
      <c r="A21" s="8" t="s">
        <v>4552</v>
      </c>
      <c r="B21" s="5" t="s">
        <v>4553</v>
      </c>
    </row>
    <row r="22" spans="1:3">
      <c r="A22" s="8" t="s">
        <v>4154</v>
      </c>
      <c r="B22" s="5" t="s">
        <v>4187</v>
      </c>
    </row>
    <row r="23" spans="1:3">
      <c r="A23" s="8" t="s">
        <v>4369</v>
      </c>
      <c r="B23" s="5" t="s">
        <v>4370</v>
      </c>
    </row>
    <row r="24" spans="1:3">
      <c r="A24" s="8" t="s">
        <v>4191</v>
      </c>
      <c r="B24" s="5" t="s">
        <v>4192</v>
      </c>
    </row>
    <row r="25" spans="1:3">
      <c r="A25" s="3" t="s">
        <v>434</v>
      </c>
      <c r="B25" t="s">
        <v>435</v>
      </c>
      <c r="C25">
        <v>2</v>
      </c>
    </row>
    <row r="26" spans="1:3">
      <c r="A26" s="3" t="s">
        <v>436</v>
      </c>
      <c r="B26" t="s">
        <v>437</v>
      </c>
    </row>
    <row r="27" spans="1:3">
      <c r="A27" s="3" t="s">
        <v>438</v>
      </c>
      <c r="B27" t="s">
        <v>439</v>
      </c>
      <c r="C27">
        <v>8</v>
      </c>
    </row>
    <row r="28" spans="1:3">
      <c r="A28" s="8" t="s">
        <v>4330</v>
      </c>
      <c r="B28" s="5" t="s">
        <v>4331</v>
      </c>
    </row>
    <row r="29" spans="1:3">
      <c r="A29" s="3" t="s">
        <v>440</v>
      </c>
      <c r="B29" t="s">
        <v>441</v>
      </c>
    </row>
    <row r="30" spans="1:3">
      <c r="A30" s="8" t="s">
        <v>4554</v>
      </c>
      <c r="B30" s="5" t="s">
        <v>4555</v>
      </c>
    </row>
    <row r="31" spans="1:3">
      <c r="A31" s="8" t="s">
        <v>4367</v>
      </c>
      <c r="B31" s="5" t="s">
        <v>4368</v>
      </c>
    </row>
    <row r="32" spans="1:3">
      <c r="A32" s="3" t="s">
        <v>442</v>
      </c>
      <c r="B32" t="s">
        <v>443</v>
      </c>
      <c r="C32">
        <v>11</v>
      </c>
    </row>
    <row r="33" spans="1:3">
      <c r="A33" s="3" t="s">
        <v>469</v>
      </c>
      <c r="B33" t="s">
        <v>2631</v>
      </c>
      <c r="C33">
        <v>12</v>
      </c>
    </row>
    <row r="34" spans="1:3">
      <c r="A34" s="3" t="s">
        <v>444</v>
      </c>
      <c r="B34" t="s">
        <v>445</v>
      </c>
      <c r="C34">
        <v>1</v>
      </c>
    </row>
    <row r="35" spans="1:3">
      <c r="A35" s="3" t="s">
        <v>446</v>
      </c>
      <c r="B35" t="s">
        <v>447</v>
      </c>
    </row>
    <row r="36" spans="1:3">
      <c r="A36" s="3" t="s">
        <v>470</v>
      </c>
      <c r="B36" t="s">
        <v>2632</v>
      </c>
      <c r="C36">
        <v>13</v>
      </c>
    </row>
    <row r="37" spans="1:3">
      <c r="A37" s="3" t="s">
        <v>468</v>
      </c>
      <c r="B37" s="5" t="s">
        <v>4870</v>
      </c>
      <c r="C37">
        <v>7</v>
      </c>
    </row>
    <row r="38" spans="1:3">
      <c r="A38" s="3" t="s">
        <v>448</v>
      </c>
      <c r="B38" t="s">
        <v>449</v>
      </c>
    </row>
    <row r="39" spans="1:3">
      <c r="A39" s="8" t="s">
        <v>456</v>
      </c>
      <c r="B39" s="5" t="s">
        <v>4340</v>
      </c>
      <c r="C39" s="5">
        <v>6</v>
      </c>
    </row>
    <row r="40" spans="1:3">
      <c r="A40" s="8" t="s">
        <v>4519</v>
      </c>
      <c r="B40" s="5" t="s">
        <v>4520</v>
      </c>
      <c r="C40" s="5"/>
    </row>
    <row r="41" spans="1:3">
      <c r="A41" s="3" t="s">
        <v>450</v>
      </c>
      <c r="B41" t="s">
        <v>451</v>
      </c>
      <c r="C41">
        <v>9</v>
      </c>
    </row>
    <row r="42" spans="1:3">
      <c r="A42" s="3" t="s">
        <v>452</v>
      </c>
      <c r="B42" t="s">
        <v>453</v>
      </c>
    </row>
    <row r="43" spans="1:3">
      <c r="A43" s="8" t="s">
        <v>4156</v>
      </c>
      <c r="B43" s="5" t="s">
        <v>4157</v>
      </c>
    </row>
    <row r="44" spans="1:3">
      <c r="A44" s="3" t="s">
        <v>454</v>
      </c>
      <c r="B44" t="s">
        <v>455</v>
      </c>
    </row>
    <row r="45" spans="1:3">
      <c r="A45" s="8" t="s">
        <v>4596</v>
      </c>
      <c r="B45" s="5" t="s">
        <v>4597</v>
      </c>
    </row>
    <row r="46" spans="1:3">
      <c r="A46" s="3" t="s">
        <v>458</v>
      </c>
      <c r="B46" t="s">
        <v>459</v>
      </c>
      <c r="C46">
        <v>4</v>
      </c>
    </row>
    <row r="47" spans="1:3">
      <c r="A47" s="3" t="s">
        <v>467</v>
      </c>
      <c r="B47" t="s">
        <v>2625</v>
      </c>
      <c r="C47">
        <v>5</v>
      </c>
    </row>
    <row r="48" spans="1:3">
      <c r="A48" s="8" t="s">
        <v>5925</v>
      </c>
      <c r="B48" s="5" t="s">
        <v>5926</v>
      </c>
    </row>
    <row r="49" spans="1:2">
      <c r="A49" s="3" t="s">
        <v>460</v>
      </c>
      <c r="B49" t="s">
        <v>461</v>
      </c>
    </row>
    <row r="50" spans="1:2">
      <c r="A50" s="8" t="s">
        <v>4363</v>
      </c>
      <c r="B50" s="5" t="s">
        <v>4364</v>
      </c>
    </row>
    <row r="51" spans="1:2">
      <c r="A51" s="3" t="s">
        <v>462</v>
      </c>
      <c r="B51" s="5" t="s">
        <v>4160</v>
      </c>
    </row>
    <row r="54" spans="1:2">
      <c r="A54" s="1" t="s">
        <v>463</v>
      </c>
    </row>
    <row r="55" spans="1:2">
      <c r="A55" s="3" t="s">
        <v>444</v>
      </c>
      <c r="B55" t="s">
        <v>2628</v>
      </c>
    </row>
    <row r="56" spans="1:2">
      <c r="A56" s="3" t="s">
        <v>434</v>
      </c>
      <c r="B56" t="s">
        <v>2627</v>
      </c>
    </row>
    <row r="57" spans="1:2">
      <c r="A57" s="3" t="s">
        <v>466</v>
      </c>
      <c r="B57" t="s">
        <v>2626</v>
      </c>
    </row>
    <row r="58" spans="1:2">
      <c r="A58" s="3" t="s">
        <v>458</v>
      </c>
      <c r="B58" s="5" t="s">
        <v>4161</v>
      </c>
    </row>
    <row r="59" spans="1:2">
      <c r="A59" s="3" t="s">
        <v>467</v>
      </c>
      <c r="B59" t="s">
        <v>2625</v>
      </c>
    </row>
    <row r="60" spans="1:2">
      <c r="A60" s="8" t="s">
        <v>456</v>
      </c>
      <c r="B60" t="s">
        <v>457</v>
      </c>
    </row>
    <row r="61" spans="1:2">
      <c r="A61" s="3" t="s">
        <v>468</v>
      </c>
      <c r="B61" t="s">
        <v>2624</v>
      </c>
    </row>
    <row r="62" spans="1:2">
      <c r="A62" s="3" t="s">
        <v>438</v>
      </c>
      <c r="B62" t="s">
        <v>2633</v>
      </c>
    </row>
    <row r="63" spans="1:2">
      <c r="A63" s="3" t="s">
        <v>450</v>
      </c>
      <c r="B63" t="s">
        <v>2629</v>
      </c>
    </row>
    <row r="64" spans="1:2">
      <c r="A64" s="3" t="s">
        <v>464</v>
      </c>
      <c r="B64" t="s">
        <v>2634</v>
      </c>
    </row>
    <row r="65" spans="1:3">
      <c r="A65" s="3" t="s">
        <v>442</v>
      </c>
      <c r="B65" t="s">
        <v>2630</v>
      </c>
    </row>
    <row r="66" spans="1:3">
      <c r="A66" s="3" t="s">
        <v>469</v>
      </c>
      <c r="B66" t="s">
        <v>2631</v>
      </c>
    </row>
    <row r="67" spans="1:3">
      <c r="A67" s="3" t="s">
        <v>470</v>
      </c>
      <c r="B67" t="s">
        <v>2632</v>
      </c>
    </row>
    <row r="69" spans="1:3">
      <c r="B69" s="9" t="s">
        <v>4332</v>
      </c>
    </row>
    <row r="70" spans="1:3">
      <c r="B70" s="10" t="s">
        <v>4333</v>
      </c>
    </row>
    <row r="72" spans="1:3">
      <c r="B72" s="12" t="s">
        <v>4336</v>
      </c>
    </row>
    <row r="74" spans="1:3">
      <c r="A74" s="5" t="s">
        <v>4341</v>
      </c>
    </row>
    <row r="75" spans="1:3">
      <c r="A75" s="5" t="s">
        <v>4342</v>
      </c>
      <c r="B75" s="5" t="s">
        <v>4343</v>
      </c>
      <c r="C75" s="5" t="s">
        <v>4345</v>
      </c>
    </row>
    <row r="76" spans="1:3">
      <c r="A76" s="5" t="s">
        <v>4174</v>
      </c>
      <c r="B76" s="5" t="s">
        <v>4344</v>
      </c>
      <c r="C76" s="5" t="s">
        <v>4346</v>
      </c>
    </row>
    <row r="77" spans="1:3">
      <c r="A77" s="5" t="s">
        <v>4164</v>
      </c>
      <c r="B77" s="5" t="s">
        <v>4347</v>
      </c>
      <c r="C77" s="5" t="s">
        <v>4346</v>
      </c>
    </row>
    <row r="78" spans="1:3">
      <c r="A78" s="5" t="s">
        <v>4348</v>
      </c>
      <c r="B78" s="5" t="s">
        <v>4349</v>
      </c>
      <c r="C78" s="5" t="s">
        <v>4350</v>
      </c>
    </row>
    <row r="79" spans="1:3">
      <c r="A79" s="5" t="s">
        <v>4351</v>
      </c>
      <c r="B79" s="5" t="s">
        <v>4352</v>
      </c>
      <c r="C79" s="5" t="s">
        <v>4350</v>
      </c>
    </row>
    <row r="81" spans="1:2">
      <c r="A81" s="5" t="s">
        <v>4353</v>
      </c>
    </row>
    <row r="82" spans="1:2">
      <c r="A82" s="5" t="s">
        <v>4354</v>
      </c>
    </row>
    <row r="83" spans="1:2">
      <c r="A83" s="5" t="s">
        <v>4355</v>
      </c>
    </row>
    <row r="84" spans="1:2">
      <c r="A84" s="5" t="s">
        <v>4356</v>
      </c>
    </row>
    <row r="86" spans="1:2">
      <c r="A86" s="5" t="s">
        <v>4515</v>
      </c>
      <c r="B86" s="12" t="s">
        <v>4516</v>
      </c>
    </row>
    <row r="87" spans="1:2">
      <c r="A87" s="5" t="s">
        <v>4550</v>
      </c>
      <c r="B87" s="12" t="s">
        <v>4551</v>
      </c>
    </row>
    <row r="88" spans="1:2">
      <c r="A88" s="5" t="s">
        <v>4577</v>
      </c>
      <c r="B88" s="12" t="s">
        <v>4578</v>
      </c>
    </row>
    <row r="89" spans="1:2">
      <c r="A89" s="5" t="s">
        <v>5997</v>
      </c>
      <c r="B89" s="12" t="s">
        <v>5998</v>
      </c>
    </row>
  </sheetData>
  <phoneticPr fontId="3" type="noConversion"/>
  <hyperlinks>
    <hyperlink ref="B72" r:id="rId1"/>
    <hyperlink ref="B86" r:id="rId2"/>
    <hyperlink ref="B87" r:id="rId3"/>
    <hyperlink ref="B88" r:id="rId4"/>
    <hyperlink ref="B89" r:id="rId5"/>
  </hyperlinks>
  <pageMargins left="0.75" right="0.75" top="1" bottom="1" header="0.5" footer="0.5"/>
  <headerFooter alignWithMargins="0"/>
</worksheet>
</file>

<file path=xl/worksheets/sheet10.xml><?xml version="1.0" encoding="utf-8"?>
<worksheet xmlns="http://schemas.openxmlformats.org/spreadsheetml/2006/main" xmlns:r="http://schemas.openxmlformats.org/officeDocument/2006/relationships">
  <dimension ref="A1:E18"/>
  <sheetViews>
    <sheetView workbookViewId="0"/>
  </sheetViews>
  <sheetFormatPr defaultRowHeight="12.75"/>
  <cols>
    <col min="2" max="2" width="26.7109375" bestFit="1" customWidth="1"/>
    <col min="3" max="3" width="13.28515625" customWidth="1"/>
    <col min="4" max="4" width="11.42578125" bestFit="1" customWidth="1"/>
    <col min="5" max="5" width="10.28515625" bestFit="1" customWidth="1"/>
  </cols>
  <sheetData>
    <row r="1" spans="1:5">
      <c r="A1" t="s">
        <v>5930</v>
      </c>
      <c r="B1" t="s">
        <v>5931</v>
      </c>
      <c r="C1" t="s">
        <v>5932</v>
      </c>
      <c r="D1" t="s">
        <v>5933</v>
      </c>
    </row>
    <row r="2" spans="1:5">
      <c r="A2" s="3">
        <v>0</v>
      </c>
      <c r="B2" t="s">
        <v>5934</v>
      </c>
      <c r="C2" s="6"/>
      <c r="D2" s="6"/>
      <c r="E2" s="6"/>
    </row>
    <row r="3" spans="1:5">
      <c r="A3" s="3">
        <v>1</v>
      </c>
      <c r="B3" t="s">
        <v>5935</v>
      </c>
      <c r="C3" s="6"/>
      <c r="D3" s="6"/>
      <c r="E3" s="6"/>
    </row>
    <row r="4" spans="1:5">
      <c r="A4" s="3">
        <v>2</v>
      </c>
      <c r="B4" t="s">
        <v>5936</v>
      </c>
      <c r="C4" s="6"/>
      <c r="D4" s="6"/>
      <c r="E4" s="6"/>
    </row>
    <row r="5" spans="1:5">
      <c r="A5" s="3">
        <v>3</v>
      </c>
      <c r="B5" t="s">
        <v>5937</v>
      </c>
      <c r="C5" s="6"/>
      <c r="D5" s="6"/>
      <c r="E5" s="6"/>
    </row>
    <row r="6" spans="1:5">
      <c r="A6" s="3">
        <v>4</v>
      </c>
      <c r="B6" t="s">
        <v>5938</v>
      </c>
      <c r="C6" s="6"/>
      <c r="D6" s="6"/>
      <c r="E6" s="6"/>
    </row>
    <row r="7" spans="1:5">
      <c r="A7" s="3">
        <v>5</v>
      </c>
      <c r="B7" t="s">
        <v>5939</v>
      </c>
      <c r="C7" s="6" t="s">
        <v>5940</v>
      </c>
      <c r="D7" s="6"/>
      <c r="E7" s="6"/>
    </row>
    <row r="8" spans="1:5">
      <c r="A8" s="3">
        <v>6</v>
      </c>
      <c r="B8" t="s">
        <v>5941</v>
      </c>
      <c r="C8" s="6" t="s">
        <v>5942</v>
      </c>
      <c r="D8" s="6"/>
      <c r="E8" s="6"/>
    </row>
    <row r="9" spans="1:5">
      <c r="A9" s="3">
        <v>12</v>
      </c>
      <c r="B9" t="s">
        <v>5943</v>
      </c>
      <c r="C9" s="6"/>
      <c r="D9" s="6"/>
      <c r="E9" s="6"/>
    </row>
    <row r="10" spans="1:5">
      <c r="A10" s="3">
        <v>16</v>
      </c>
      <c r="B10" t="s">
        <v>5944</v>
      </c>
      <c r="C10" s="6" t="s">
        <v>5945</v>
      </c>
      <c r="D10" s="6">
        <v>240</v>
      </c>
      <c r="E10" s="6" t="s">
        <v>5946</v>
      </c>
    </row>
    <row r="11" spans="1:5">
      <c r="A11" s="3">
        <v>17</v>
      </c>
      <c r="B11" t="s">
        <v>5947</v>
      </c>
      <c r="C11" s="6" t="s">
        <v>5940</v>
      </c>
      <c r="D11" s="6"/>
      <c r="E11" s="6"/>
    </row>
    <row r="12" spans="1:5">
      <c r="A12" s="3">
        <v>19</v>
      </c>
      <c r="B12" t="s">
        <v>5948</v>
      </c>
      <c r="C12" s="6" t="s">
        <v>5949</v>
      </c>
      <c r="D12" s="6">
        <v>180</v>
      </c>
      <c r="E12" s="6"/>
    </row>
    <row r="13" spans="1:5">
      <c r="A13" s="3">
        <v>20</v>
      </c>
      <c r="B13" t="s">
        <v>5950</v>
      </c>
      <c r="C13" s="7" t="s">
        <v>5959</v>
      </c>
      <c r="D13" s="6">
        <v>60</v>
      </c>
      <c r="E13" s="6"/>
    </row>
    <row r="14" spans="1:5">
      <c r="A14" s="3">
        <v>21</v>
      </c>
      <c r="B14" t="s">
        <v>5951</v>
      </c>
      <c r="C14" s="6" t="s">
        <v>5952</v>
      </c>
      <c r="D14" s="6">
        <v>90</v>
      </c>
      <c r="E14" s="6"/>
    </row>
    <row r="15" spans="1:5">
      <c r="A15" s="3">
        <v>22</v>
      </c>
      <c r="B15" t="s">
        <v>5953</v>
      </c>
      <c r="C15" s="6" t="s">
        <v>5940</v>
      </c>
      <c r="D15" s="6"/>
      <c r="E15" s="6"/>
    </row>
    <row r="16" spans="1:5">
      <c r="A16" s="3">
        <v>24</v>
      </c>
      <c r="B16" t="s">
        <v>5954</v>
      </c>
      <c r="C16" s="6" t="s">
        <v>5955</v>
      </c>
      <c r="D16" s="6"/>
      <c r="E16" s="6"/>
    </row>
    <row r="17" spans="1:5">
      <c r="A17" s="3">
        <v>25</v>
      </c>
      <c r="B17" t="s">
        <v>5956</v>
      </c>
      <c r="C17" s="6" t="s">
        <v>5957</v>
      </c>
      <c r="D17" s="6"/>
      <c r="E17" s="6"/>
    </row>
    <row r="18" spans="1:5">
      <c r="A18" s="3">
        <v>28</v>
      </c>
      <c r="B18" t="s">
        <v>5958</v>
      </c>
      <c r="C18" s="6" t="s">
        <v>5957</v>
      </c>
      <c r="D18" s="6"/>
      <c r="E18" s="6"/>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dimension ref="A1:B287"/>
  <sheetViews>
    <sheetView workbookViewId="0">
      <selection activeCell="B20" sqref="B20"/>
    </sheetView>
  </sheetViews>
  <sheetFormatPr defaultRowHeight="12.75"/>
  <cols>
    <col min="1" max="1" width="9.140625" style="5"/>
    <col min="2" max="2" width="103.42578125" style="5" customWidth="1"/>
    <col min="3" max="16384" width="9.140625" style="5"/>
  </cols>
  <sheetData>
    <row r="1" spans="1:2">
      <c r="A1" s="19" t="s">
        <v>4615</v>
      </c>
      <c r="B1" s="19" t="s">
        <v>4616</v>
      </c>
    </row>
    <row r="2" spans="1:2">
      <c r="A2" s="28">
        <v>151</v>
      </c>
      <c r="B2" s="26" t="s">
        <v>5670</v>
      </c>
    </row>
    <row r="3" spans="1:2">
      <c r="A3" s="28">
        <v>152</v>
      </c>
      <c r="B3" s="26" t="s">
        <v>5671</v>
      </c>
    </row>
    <row r="4" spans="1:2">
      <c r="A4" s="28">
        <v>153</v>
      </c>
      <c r="B4" s="26" t="s">
        <v>5672</v>
      </c>
    </row>
    <row r="5" spans="1:2">
      <c r="A5" s="28">
        <v>154</v>
      </c>
      <c r="B5" s="26" t="s">
        <v>5673</v>
      </c>
    </row>
    <row r="6" spans="1:2">
      <c r="A6" s="28">
        <v>155</v>
      </c>
      <c r="B6" s="26" t="s">
        <v>5674</v>
      </c>
    </row>
    <row r="7" spans="1:2">
      <c r="A7" s="28">
        <v>156</v>
      </c>
      <c r="B7" s="26" t="s">
        <v>5675</v>
      </c>
    </row>
    <row r="8" spans="1:2">
      <c r="A8" s="28">
        <v>161</v>
      </c>
      <c r="B8" s="26" t="s">
        <v>5676</v>
      </c>
    </row>
    <row r="9" spans="1:2">
      <c r="A9" s="28">
        <v>162</v>
      </c>
      <c r="B9" s="26" t="s">
        <v>5677</v>
      </c>
    </row>
    <row r="10" spans="1:2">
      <c r="A10" s="28">
        <v>163</v>
      </c>
      <c r="B10" s="26" t="s">
        <v>5678</v>
      </c>
    </row>
    <row r="11" spans="1:2">
      <c r="A11" s="28">
        <v>164</v>
      </c>
      <c r="B11" s="26" t="s">
        <v>5679</v>
      </c>
    </row>
    <row r="12" spans="1:2">
      <c r="A12" s="28">
        <v>165</v>
      </c>
      <c r="B12" s="26" t="s">
        <v>5680</v>
      </c>
    </row>
    <row r="13" spans="1:2">
      <c r="A13" s="28">
        <v>166</v>
      </c>
      <c r="B13" s="26" t="s">
        <v>5681</v>
      </c>
    </row>
    <row r="14" spans="1:2">
      <c r="A14" s="28">
        <v>191</v>
      </c>
      <c r="B14" s="26" t="s">
        <v>5684</v>
      </c>
    </row>
    <row r="15" spans="1:2">
      <c r="A15" s="28">
        <v>192</v>
      </c>
      <c r="B15" s="26" t="s">
        <v>5685</v>
      </c>
    </row>
    <row r="16" spans="1:2">
      <c r="A16" s="28">
        <v>193</v>
      </c>
      <c r="B16" s="26" t="s">
        <v>5686</v>
      </c>
    </row>
    <row r="17" spans="1:2">
      <c r="A17" s="28">
        <v>194</v>
      </c>
      <c r="B17" s="26" t="s">
        <v>5687</v>
      </c>
    </row>
    <row r="18" spans="1:2">
      <c r="A18" s="27">
        <v>195</v>
      </c>
      <c r="B18" s="26" t="s">
        <v>5688</v>
      </c>
    </row>
    <row r="19" spans="1:2">
      <c r="A19" s="27">
        <v>196</v>
      </c>
      <c r="B19" s="26" t="s">
        <v>5689</v>
      </c>
    </row>
    <row r="20" spans="1:2">
      <c r="A20" s="28">
        <v>212</v>
      </c>
      <c r="B20" s="26" t="s">
        <v>5698</v>
      </c>
    </row>
    <row r="21" spans="1:2">
      <c r="A21" s="28">
        <v>213</v>
      </c>
      <c r="B21" s="26" t="s">
        <v>5699</v>
      </c>
    </row>
    <row r="22" spans="1:2">
      <c r="A22" s="28">
        <v>214</v>
      </c>
      <c r="B22" s="26" t="s">
        <v>5700</v>
      </c>
    </row>
    <row r="23" spans="1:2">
      <c r="A23" s="29">
        <v>215</v>
      </c>
      <c r="B23" s="26" t="s">
        <v>5737</v>
      </c>
    </row>
    <row r="24" spans="1:2">
      <c r="A24" s="29">
        <v>218</v>
      </c>
      <c r="B24" s="26" t="s">
        <v>5738</v>
      </c>
    </row>
    <row r="25" spans="1:2">
      <c r="A25" s="28">
        <v>421</v>
      </c>
      <c r="B25" s="26" t="s">
        <v>5751</v>
      </c>
    </row>
    <row r="26" spans="1:2">
      <c r="A26" s="28">
        <v>422</v>
      </c>
      <c r="B26" s="26" t="s">
        <v>5752</v>
      </c>
    </row>
    <row r="27" spans="1:2">
      <c r="A27" s="29">
        <v>423</v>
      </c>
      <c r="B27" s="26" t="s">
        <v>5753</v>
      </c>
    </row>
    <row r="28" spans="1:2">
      <c r="A28" s="28">
        <v>424</v>
      </c>
      <c r="B28" s="26" t="s">
        <v>5754</v>
      </c>
    </row>
    <row r="29" spans="1:2">
      <c r="A29" s="28">
        <v>425</v>
      </c>
      <c r="B29" s="26" t="s">
        <v>5755</v>
      </c>
    </row>
    <row r="30" spans="1:2">
      <c r="A30" s="28">
        <v>426</v>
      </c>
      <c r="B30" s="26" t="s">
        <v>5756</v>
      </c>
    </row>
    <row r="31" spans="1:2">
      <c r="A31" s="28">
        <v>661</v>
      </c>
      <c r="B31" s="26" t="s">
        <v>5771</v>
      </c>
    </row>
    <row r="32" spans="1:2">
      <c r="A32" s="28">
        <v>662</v>
      </c>
      <c r="B32" s="26" t="s">
        <v>5772</v>
      </c>
    </row>
    <row r="33" spans="1:2">
      <c r="A33" s="29">
        <v>663</v>
      </c>
      <c r="B33" s="26" t="s">
        <v>5701</v>
      </c>
    </row>
    <row r="34" spans="1:2">
      <c r="A34" s="28">
        <v>664</v>
      </c>
      <c r="B34" s="26" t="s">
        <v>5702</v>
      </c>
    </row>
    <row r="35" spans="1:2">
      <c r="A35" s="29">
        <v>665</v>
      </c>
      <c r="B35" s="26" t="s">
        <v>5703</v>
      </c>
    </row>
    <row r="36" spans="1:2">
      <c r="A36" s="29">
        <v>666</v>
      </c>
      <c r="B36" s="26" t="s">
        <v>5704</v>
      </c>
    </row>
    <row r="37" spans="1:2">
      <c r="A37" s="30">
        <v>772</v>
      </c>
      <c r="B37" s="26" t="s">
        <v>5711</v>
      </c>
    </row>
    <row r="38" spans="1:2">
      <c r="A38" s="30">
        <v>773</v>
      </c>
      <c r="B38" s="26" t="s">
        <v>5712</v>
      </c>
    </row>
    <row r="39" spans="1:2">
      <c r="A39" s="30">
        <v>774</v>
      </c>
      <c r="B39" s="26" t="s">
        <v>5713</v>
      </c>
    </row>
    <row r="40" spans="1:2">
      <c r="A40" s="30">
        <v>775</v>
      </c>
      <c r="B40" s="26" t="s">
        <v>5714</v>
      </c>
    </row>
    <row r="41" spans="1:2">
      <c r="A41" s="30">
        <v>776</v>
      </c>
      <c r="B41" s="26" t="s">
        <v>5715</v>
      </c>
    </row>
    <row r="42" spans="1:2">
      <c r="A42" s="32">
        <v>921</v>
      </c>
      <c r="B42" s="26" t="s">
        <v>5730</v>
      </c>
    </row>
    <row r="43" spans="1:2">
      <c r="A43" s="33">
        <v>922</v>
      </c>
      <c r="B43" s="26" t="s">
        <v>5731</v>
      </c>
    </row>
    <row r="44" spans="1:2">
      <c r="A44" s="33">
        <v>923</v>
      </c>
      <c r="B44" s="26" t="s">
        <v>5732</v>
      </c>
    </row>
    <row r="45" spans="1:2">
      <c r="A45" s="33">
        <v>924</v>
      </c>
      <c r="B45" s="26" t="s">
        <v>5733</v>
      </c>
    </row>
    <row r="46" spans="1:2">
      <c r="A46" s="33">
        <v>925</v>
      </c>
      <c r="B46" s="26" t="s">
        <v>5733</v>
      </c>
    </row>
    <row r="47" spans="1:2">
      <c r="A47" s="33">
        <v>926</v>
      </c>
      <c r="B47" s="26" t="s">
        <v>5734</v>
      </c>
    </row>
    <row r="48" spans="1:2">
      <c r="A48" s="28" t="s">
        <v>5658</v>
      </c>
      <c r="B48" s="26" t="s">
        <v>5659</v>
      </c>
    </row>
    <row r="49" spans="1:2">
      <c r="A49" s="28" t="s">
        <v>5660</v>
      </c>
      <c r="B49" s="26" t="s">
        <v>5661</v>
      </c>
    </row>
    <row r="50" spans="1:2">
      <c r="A50" s="28" t="s">
        <v>5662</v>
      </c>
      <c r="B50" s="26" t="s">
        <v>5663</v>
      </c>
    </row>
    <row r="51" spans="1:2">
      <c r="A51" s="27" t="s">
        <v>5664</v>
      </c>
      <c r="B51" s="26" t="s">
        <v>5665</v>
      </c>
    </row>
    <row r="52" spans="1:2">
      <c r="A52" s="27" t="s">
        <v>5666</v>
      </c>
      <c r="B52" s="26" t="s">
        <v>5667</v>
      </c>
    </row>
    <row r="53" spans="1:2">
      <c r="A53" s="27" t="s">
        <v>5668</v>
      </c>
      <c r="B53" s="26" t="s">
        <v>5669</v>
      </c>
    </row>
    <row r="54" spans="1:2">
      <c r="A54" s="28" t="s">
        <v>5682</v>
      </c>
      <c r="B54" s="26" t="s">
        <v>5683</v>
      </c>
    </row>
    <row r="55" spans="1:2">
      <c r="A55" s="27" t="s">
        <v>5690</v>
      </c>
      <c r="B55" s="26" t="s">
        <v>5691</v>
      </c>
    </row>
    <row r="56" spans="1:2">
      <c r="A56" s="28" t="s">
        <v>5692</v>
      </c>
      <c r="B56" s="26" t="s">
        <v>5693</v>
      </c>
    </row>
    <row r="57" spans="1:2">
      <c r="A57" s="28" t="s">
        <v>5694</v>
      </c>
      <c r="B57" s="26" t="s">
        <v>5695</v>
      </c>
    </row>
    <row r="58" spans="1:2">
      <c r="A58" s="28" t="s">
        <v>5696</v>
      </c>
      <c r="B58" s="26" t="s">
        <v>5697</v>
      </c>
    </row>
    <row r="59" spans="1:2">
      <c r="A59" s="29" t="s">
        <v>5739</v>
      </c>
      <c r="B59" s="26" t="s">
        <v>5740</v>
      </c>
    </row>
    <row r="60" spans="1:2">
      <c r="A60" s="28" t="s">
        <v>5741</v>
      </c>
      <c r="B60" s="26" t="s">
        <v>5742</v>
      </c>
    </row>
    <row r="61" spans="1:2">
      <c r="A61" s="28" t="s">
        <v>5743</v>
      </c>
      <c r="B61" s="26" t="s">
        <v>5744</v>
      </c>
    </row>
    <row r="62" spans="1:2">
      <c r="A62" s="28" t="s">
        <v>5745</v>
      </c>
      <c r="B62" s="26" t="s">
        <v>5746</v>
      </c>
    </row>
    <row r="63" spans="1:2">
      <c r="A63" s="29" t="s">
        <v>5747</v>
      </c>
      <c r="B63" s="26" t="s">
        <v>5748</v>
      </c>
    </row>
    <row r="64" spans="1:2">
      <c r="A64" s="29" t="s">
        <v>5749</v>
      </c>
      <c r="B64" s="26" t="s">
        <v>5750</v>
      </c>
    </row>
    <row r="65" spans="1:2">
      <c r="A65" s="28" t="s">
        <v>5757</v>
      </c>
      <c r="B65" s="26" t="s">
        <v>5758</v>
      </c>
    </row>
    <row r="66" spans="1:2">
      <c r="A66" s="29" t="s">
        <v>5759</v>
      </c>
      <c r="B66" s="26" t="s">
        <v>5760</v>
      </c>
    </row>
    <row r="67" spans="1:2">
      <c r="A67" s="28" t="s">
        <v>5761</v>
      </c>
      <c r="B67" s="26" t="s">
        <v>5762</v>
      </c>
    </row>
    <row r="68" spans="1:2">
      <c r="A68" s="28" t="s">
        <v>5763</v>
      </c>
      <c r="B68" s="26" t="s">
        <v>5764</v>
      </c>
    </row>
    <row r="69" spans="1:2">
      <c r="A69" s="28" t="s">
        <v>5765</v>
      </c>
      <c r="B69" s="26" t="s">
        <v>5766</v>
      </c>
    </row>
    <row r="70" spans="1:2">
      <c r="A70" s="28" t="s">
        <v>5767</v>
      </c>
      <c r="B70" s="26" t="s">
        <v>5768</v>
      </c>
    </row>
    <row r="71" spans="1:2">
      <c r="A71" s="29" t="s">
        <v>5769</v>
      </c>
      <c r="B71" s="26" t="s">
        <v>5770</v>
      </c>
    </row>
    <row r="72" spans="1:2">
      <c r="A72" s="28" t="s">
        <v>5705</v>
      </c>
      <c r="B72" s="26" t="s">
        <v>5706</v>
      </c>
    </row>
    <row r="73" spans="1:2">
      <c r="A73" s="29" t="s">
        <v>5707</v>
      </c>
      <c r="B73" s="26" t="s">
        <v>5708</v>
      </c>
    </row>
    <row r="74" spans="1:2">
      <c r="A74" s="29" t="s">
        <v>5709</v>
      </c>
      <c r="B74" s="26" t="s">
        <v>5710</v>
      </c>
    </row>
    <row r="75" spans="1:2">
      <c r="A75" s="29" t="s">
        <v>5716</v>
      </c>
      <c r="B75" s="26" t="s">
        <v>5717</v>
      </c>
    </row>
    <row r="76" spans="1:2">
      <c r="A76" s="28" t="s">
        <v>5718</v>
      </c>
      <c r="B76" s="26" t="s">
        <v>5719</v>
      </c>
    </row>
    <row r="77" spans="1:2">
      <c r="A77" s="28" t="s">
        <v>5720</v>
      </c>
      <c r="B77" s="26" t="s">
        <v>5721</v>
      </c>
    </row>
    <row r="78" spans="1:2">
      <c r="A78" s="29" t="s">
        <v>5722</v>
      </c>
      <c r="B78" s="26" t="s">
        <v>5723</v>
      </c>
    </row>
    <row r="79" spans="1:2">
      <c r="A79" s="31" t="s">
        <v>5724</v>
      </c>
      <c r="B79" s="26" t="s">
        <v>5725</v>
      </c>
    </row>
    <row r="80" spans="1:2">
      <c r="A80" s="32" t="s">
        <v>5726</v>
      </c>
      <c r="B80" s="26" t="s">
        <v>5727</v>
      </c>
    </row>
    <row r="81" spans="1:2">
      <c r="A81" s="32" t="s">
        <v>5728</v>
      </c>
      <c r="B81" s="26" t="s">
        <v>5729</v>
      </c>
    </row>
    <row r="82" spans="1:2">
      <c r="A82" s="29" t="s">
        <v>5735</v>
      </c>
      <c r="B82" s="26" t="s">
        <v>5736</v>
      </c>
    </row>
    <row r="83" spans="1:2">
      <c r="A83" s="20" t="s">
        <v>4634</v>
      </c>
      <c r="B83" s="21" t="s">
        <v>4635</v>
      </c>
    </row>
    <row r="84" spans="1:2">
      <c r="A84" s="20" t="s">
        <v>4636</v>
      </c>
      <c r="B84" s="21" t="s">
        <v>5557</v>
      </c>
    </row>
    <row r="85" spans="1:2">
      <c r="A85" s="20" t="s">
        <v>4957</v>
      </c>
      <c r="B85" s="21" t="s">
        <v>5558</v>
      </c>
    </row>
    <row r="86" spans="1:2">
      <c r="A86" s="20" t="s">
        <v>5559</v>
      </c>
      <c r="B86" s="21" t="s">
        <v>5560</v>
      </c>
    </row>
    <row r="87" spans="1:2">
      <c r="A87" s="20" t="s">
        <v>4617</v>
      </c>
      <c r="B87" s="22" t="s">
        <v>4618</v>
      </c>
    </row>
    <row r="88" spans="1:2">
      <c r="A88" s="20" t="s">
        <v>4619</v>
      </c>
      <c r="B88" s="22" t="s">
        <v>4620</v>
      </c>
    </row>
    <row r="89" spans="1:2">
      <c r="A89" s="20" t="s">
        <v>4621</v>
      </c>
      <c r="B89" s="22" t="s">
        <v>4622</v>
      </c>
    </row>
    <row r="90" spans="1:2">
      <c r="A90" s="20" t="s">
        <v>4623</v>
      </c>
      <c r="B90" s="21" t="s">
        <v>4624</v>
      </c>
    </row>
    <row r="91" spans="1:2">
      <c r="A91" s="20" t="s">
        <v>5548</v>
      </c>
      <c r="B91" s="21" t="s">
        <v>5549</v>
      </c>
    </row>
    <row r="92" spans="1:2">
      <c r="A92" s="20" t="s">
        <v>5550</v>
      </c>
      <c r="B92" s="21" t="s">
        <v>5551</v>
      </c>
    </row>
    <row r="93" spans="1:2">
      <c r="A93" s="20" t="s">
        <v>5552</v>
      </c>
      <c r="B93" s="21" t="s">
        <v>5553</v>
      </c>
    </row>
    <row r="94" spans="1:2">
      <c r="A94" s="20" t="s">
        <v>5554</v>
      </c>
      <c r="B94" s="21" t="s">
        <v>5555</v>
      </c>
    </row>
    <row r="95" spans="1:2">
      <c r="A95" s="20" t="s">
        <v>4625</v>
      </c>
      <c r="B95" s="22" t="s">
        <v>5556</v>
      </c>
    </row>
    <row r="96" spans="1:2">
      <c r="A96" s="20" t="s">
        <v>4626</v>
      </c>
      <c r="B96" s="21" t="s">
        <v>4627</v>
      </c>
    </row>
    <row r="97" spans="1:2">
      <c r="A97" s="20" t="s">
        <v>4628</v>
      </c>
      <c r="B97" s="21" t="s">
        <v>4629</v>
      </c>
    </row>
    <row r="98" spans="1:2">
      <c r="A98" s="20" t="s">
        <v>4630</v>
      </c>
      <c r="B98" s="21" t="s">
        <v>4631</v>
      </c>
    </row>
    <row r="99" spans="1:2">
      <c r="A99" s="20" t="s">
        <v>4632</v>
      </c>
      <c r="B99" s="21" t="s">
        <v>4633</v>
      </c>
    </row>
    <row r="100" spans="1:2">
      <c r="A100" s="20" t="s">
        <v>4645</v>
      </c>
      <c r="B100" s="22" t="s">
        <v>5563</v>
      </c>
    </row>
    <row r="101" spans="1:2">
      <c r="A101" s="20" t="s">
        <v>4646</v>
      </c>
      <c r="B101" s="22" t="s">
        <v>4647</v>
      </c>
    </row>
    <row r="102" spans="1:2">
      <c r="A102" s="20" t="s">
        <v>4853</v>
      </c>
      <c r="B102" s="22" t="s">
        <v>4854</v>
      </c>
    </row>
    <row r="103" spans="1:2">
      <c r="A103" s="20" t="s">
        <v>5004</v>
      </c>
      <c r="B103" s="22" t="s">
        <v>5564</v>
      </c>
    </row>
    <row r="104" spans="1:2">
      <c r="A104" s="23" t="s">
        <v>4849</v>
      </c>
      <c r="B104" s="24" t="s">
        <v>4850</v>
      </c>
    </row>
    <row r="105" spans="1:2">
      <c r="A105" s="23" t="s">
        <v>4612</v>
      </c>
      <c r="B105" s="24" t="s">
        <v>4613</v>
      </c>
    </row>
    <row r="106" spans="1:2">
      <c r="A106" s="20" t="s">
        <v>4612</v>
      </c>
      <c r="B106" s="21" t="s">
        <v>4648</v>
      </c>
    </row>
    <row r="107" spans="1:2">
      <c r="A107" s="20" t="s">
        <v>4851</v>
      </c>
      <c r="B107" s="21" t="s">
        <v>4852</v>
      </c>
    </row>
    <row r="108" spans="1:2">
      <c r="A108" s="20" t="s">
        <v>4639</v>
      </c>
      <c r="B108" s="22" t="s">
        <v>4640</v>
      </c>
    </row>
    <row r="109" spans="1:2">
      <c r="A109" s="20" t="s">
        <v>4637</v>
      </c>
      <c r="B109" s="22" t="s">
        <v>4638</v>
      </c>
    </row>
    <row r="110" spans="1:2">
      <c r="A110" s="20" t="s">
        <v>4643</v>
      </c>
      <c r="B110" s="21" t="s">
        <v>4644</v>
      </c>
    </row>
    <row r="111" spans="1:2">
      <c r="A111" s="20" t="s">
        <v>4641</v>
      </c>
      <c r="B111" s="21" t="s">
        <v>5561</v>
      </c>
    </row>
    <row r="112" spans="1:2">
      <c r="A112" s="20" t="s">
        <v>4642</v>
      </c>
      <c r="B112" s="21" t="s">
        <v>5562</v>
      </c>
    </row>
    <row r="113" spans="1:2">
      <c r="A113" s="20" t="s">
        <v>4857</v>
      </c>
      <c r="B113" s="21" t="s">
        <v>4858</v>
      </c>
    </row>
    <row r="114" spans="1:2">
      <c r="A114" s="20" t="s">
        <v>4649</v>
      </c>
      <c r="B114" s="22" t="s">
        <v>4650</v>
      </c>
    </row>
    <row r="115" spans="1:2">
      <c r="A115" s="20" t="s">
        <v>4855</v>
      </c>
      <c r="B115" s="22" t="s">
        <v>4856</v>
      </c>
    </row>
    <row r="116" spans="1:2">
      <c r="A116" s="20" t="s">
        <v>4651</v>
      </c>
      <c r="B116" s="21" t="s">
        <v>4652</v>
      </c>
    </row>
    <row r="117" spans="1:2">
      <c r="A117" s="20" t="s">
        <v>4653</v>
      </c>
      <c r="B117" s="22" t="s">
        <v>4654</v>
      </c>
    </row>
    <row r="118" spans="1:2">
      <c r="A118" s="20" t="s">
        <v>4655</v>
      </c>
      <c r="B118" s="21" t="s">
        <v>4656</v>
      </c>
    </row>
    <row r="119" spans="1:2">
      <c r="A119" s="20" t="s">
        <v>4900</v>
      </c>
      <c r="B119" s="21" t="s">
        <v>4901</v>
      </c>
    </row>
    <row r="120" spans="1:2">
      <c r="A120" s="20" t="s">
        <v>4902</v>
      </c>
      <c r="B120" s="21" t="s">
        <v>4903</v>
      </c>
    </row>
    <row r="121" spans="1:2">
      <c r="A121" s="20" t="s">
        <v>4904</v>
      </c>
      <c r="B121" s="21" t="s">
        <v>4905</v>
      </c>
    </row>
    <row r="122" spans="1:2">
      <c r="A122" s="20" t="s">
        <v>4657</v>
      </c>
      <c r="B122" s="21" t="s">
        <v>4859</v>
      </c>
    </row>
    <row r="123" spans="1:2">
      <c r="A123" s="20" t="s">
        <v>4860</v>
      </c>
      <c r="B123" s="21" t="s">
        <v>4861</v>
      </c>
    </row>
    <row r="124" spans="1:2">
      <c r="A124" s="20" t="s">
        <v>4658</v>
      </c>
      <c r="B124" s="21" t="s">
        <v>4659</v>
      </c>
    </row>
    <row r="125" spans="1:2">
      <c r="A125" s="20" t="s">
        <v>4862</v>
      </c>
      <c r="B125" s="22" t="s">
        <v>4863</v>
      </c>
    </row>
    <row r="126" spans="1:2">
      <c r="A126" s="20" t="s">
        <v>4660</v>
      </c>
      <c r="B126" s="21" t="s">
        <v>4661</v>
      </c>
    </row>
    <row r="127" spans="1:2">
      <c r="A127" s="20" t="s">
        <v>4894</v>
      </c>
      <c r="B127" s="22" t="s">
        <v>4895</v>
      </c>
    </row>
    <row r="128" spans="1:2">
      <c r="A128" s="20" t="s">
        <v>4664</v>
      </c>
      <c r="B128" s="22" t="s">
        <v>4665</v>
      </c>
    </row>
    <row r="129" spans="1:2">
      <c r="A129" s="20" t="s">
        <v>4662</v>
      </c>
      <c r="B129" s="22" t="s">
        <v>4663</v>
      </c>
    </row>
    <row r="130" spans="1:2">
      <c r="A130" s="20" t="s">
        <v>4896</v>
      </c>
      <c r="B130" s="22" t="s">
        <v>4897</v>
      </c>
    </row>
    <row r="131" spans="1:2">
      <c r="A131" s="20" t="s">
        <v>4898</v>
      </c>
      <c r="B131" s="21" t="s">
        <v>4899</v>
      </c>
    </row>
    <row r="132" spans="1:2">
      <c r="A132" s="20" t="s">
        <v>4666</v>
      </c>
      <c r="B132" s="21" t="s">
        <v>4667</v>
      </c>
    </row>
    <row r="133" spans="1:2">
      <c r="A133" s="20" t="s">
        <v>4668</v>
      </c>
      <c r="B133" s="21" t="s">
        <v>4669</v>
      </c>
    </row>
    <row r="134" spans="1:2">
      <c r="A134" s="20" t="s">
        <v>4670</v>
      </c>
      <c r="B134" s="21" t="s">
        <v>4671</v>
      </c>
    </row>
    <row r="135" spans="1:2">
      <c r="A135" s="20" t="s">
        <v>4682</v>
      </c>
      <c r="B135" s="22" t="s">
        <v>4683</v>
      </c>
    </row>
    <row r="136" spans="1:2">
      <c r="A136" s="20" t="s">
        <v>4672</v>
      </c>
      <c r="B136" s="21" t="s">
        <v>4673</v>
      </c>
    </row>
    <row r="137" spans="1:2">
      <c r="A137" s="20" t="s">
        <v>4674</v>
      </c>
      <c r="B137" s="22" t="s">
        <v>4675</v>
      </c>
    </row>
    <row r="138" spans="1:2">
      <c r="A138" s="20" t="s">
        <v>4676</v>
      </c>
      <c r="B138" s="21" t="s">
        <v>4677</v>
      </c>
    </row>
    <row r="139" spans="1:2">
      <c r="A139" s="20" t="s">
        <v>4864</v>
      </c>
      <c r="B139" s="21" t="s">
        <v>5565</v>
      </c>
    </row>
    <row r="140" spans="1:2">
      <c r="A140" s="20" t="s">
        <v>4678</v>
      </c>
      <c r="B140" s="21" t="s">
        <v>4679</v>
      </c>
    </row>
    <row r="141" spans="1:2">
      <c r="A141" s="20" t="s">
        <v>4680</v>
      </c>
      <c r="B141" s="21" t="s">
        <v>4681</v>
      </c>
    </row>
    <row r="142" spans="1:2">
      <c r="A142" s="20" t="s">
        <v>5567</v>
      </c>
      <c r="B142" s="21" t="s">
        <v>5576</v>
      </c>
    </row>
    <row r="143" spans="1:2">
      <c r="A143" s="20" t="s">
        <v>5566</v>
      </c>
      <c r="B143" s="21" t="s">
        <v>5575</v>
      </c>
    </row>
    <row r="144" spans="1:2">
      <c r="A144" s="20" t="s">
        <v>5568</v>
      </c>
      <c r="B144" s="21" t="s">
        <v>5577</v>
      </c>
    </row>
    <row r="145" spans="1:2">
      <c r="A145" s="20" t="s">
        <v>5569</v>
      </c>
      <c r="B145" s="21" t="s">
        <v>5578</v>
      </c>
    </row>
    <row r="146" spans="1:2">
      <c r="A146" s="20" t="s">
        <v>5570</v>
      </c>
      <c r="B146" s="21" t="s">
        <v>5579</v>
      </c>
    </row>
    <row r="147" spans="1:2">
      <c r="A147" s="20" t="s">
        <v>5572</v>
      </c>
      <c r="B147" s="21" t="s">
        <v>5581</v>
      </c>
    </row>
    <row r="148" spans="1:2">
      <c r="A148" s="20" t="s">
        <v>5571</v>
      </c>
      <c r="B148" s="21" t="s">
        <v>5580</v>
      </c>
    </row>
    <row r="149" spans="1:2">
      <c r="A149" s="20" t="s">
        <v>5574</v>
      </c>
      <c r="B149" s="21" t="s">
        <v>5583</v>
      </c>
    </row>
    <row r="150" spans="1:2">
      <c r="A150" s="20" t="s">
        <v>5573</v>
      </c>
      <c r="B150" s="21" t="s">
        <v>5582</v>
      </c>
    </row>
    <row r="151" spans="1:2">
      <c r="A151" s="20" t="s">
        <v>4690</v>
      </c>
      <c r="B151" s="21" t="s">
        <v>4691</v>
      </c>
    </row>
    <row r="152" spans="1:2">
      <c r="A152" s="20" t="s">
        <v>4684</v>
      </c>
      <c r="B152" s="21" t="s">
        <v>4685</v>
      </c>
    </row>
    <row r="153" spans="1:2">
      <c r="A153" s="20" t="s">
        <v>4686</v>
      </c>
      <c r="B153" s="21" t="s">
        <v>4687</v>
      </c>
    </row>
    <row r="154" spans="1:2">
      <c r="A154" s="20" t="s">
        <v>4688</v>
      </c>
      <c r="B154" s="21" t="s">
        <v>4689</v>
      </c>
    </row>
    <row r="155" spans="1:2">
      <c r="A155" s="20" t="s">
        <v>5226</v>
      </c>
      <c r="B155" s="21" t="s">
        <v>4696</v>
      </c>
    </row>
    <row r="156" spans="1:2">
      <c r="A156" s="20" t="s">
        <v>4697</v>
      </c>
      <c r="B156" s="21" t="s">
        <v>4698</v>
      </c>
    </row>
    <row r="157" spans="1:2">
      <c r="A157" s="20" t="s">
        <v>4699</v>
      </c>
      <c r="B157" s="21" t="s">
        <v>4700</v>
      </c>
    </row>
    <row r="158" spans="1:2">
      <c r="A158" s="20" t="s">
        <v>4692</v>
      </c>
      <c r="B158" s="21" t="s">
        <v>4693</v>
      </c>
    </row>
    <row r="159" spans="1:2">
      <c r="A159" s="20" t="s">
        <v>5585</v>
      </c>
      <c r="B159" s="21" t="s">
        <v>5584</v>
      </c>
    </row>
    <row r="160" spans="1:2">
      <c r="A160" s="20" t="s">
        <v>4694</v>
      </c>
      <c r="B160" s="21" t="s">
        <v>4695</v>
      </c>
    </row>
    <row r="161" spans="1:2">
      <c r="A161" s="20" t="s">
        <v>4705</v>
      </c>
      <c r="B161" s="21" t="s">
        <v>4706</v>
      </c>
    </row>
    <row r="162" spans="1:2">
      <c r="A162" s="20" t="s">
        <v>4701</v>
      </c>
      <c r="B162" s="21" t="s">
        <v>4702</v>
      </c>
    </row>
    <row r="163" spans="1:2">
      <c r="A163" s="20" t="s">
        <v>4703</v>
      </c>
      <c r="B163" s="21" t="s">
        <v>4704</v>
      </c>
    </row>
    <row r="164" spans="1:2">
      <c r="A164" s="20" t="s">
        <v>4707</v>
      </c>
      <c r="B164" s="21" t="s">
        <v>5586</v>
      </c>
    </row>
    <row r="165" spans="1:2">
      <c r="A165" s="20" t="s">
        <v>4708</v>
      </c>
      <c r="B165" s="21" t="s">
        <v>4709</v>
      </c>
    </row>
    <row r="166" spans="1:2">
      <c r="A166" s="20" t="s">
        <v>4712</v>
      </c>
      <c r="B166" s="22" t="s">
        <v>4713</v>
      </c>
    </row>
    <row r="167" spans="1:2">
      <c r="A167" s="20" t="s">
        <v>4714</v>
      </c>
      <c r="B167" s="22" t="s">
        <v>4715</v>
      </c>
    </row>
    <row r="168" spans="1:2">
      <c r="A168" s="20" t="s">
        <v>4716</v>
      </c>
      <c r="B168" s="22" t="s">
        <v>4717</v>
      </c>
    </row>
    <row r="169" spans="1:2">
      <c r="A169" s="20" t="s">
        <v>4718</v>
      </c>
      <c r="B169" s="21" t="s">
        <v>4719</v>
      </c>
    </row>
    <row r="170" spans="1:2">
      <c r="A170" s="20" t="s">
        <v>4720</v>
      </c>
      <c r="B170" s="21" t="s">
        <v>4721</v>
      </c>
    </row>
    <row r="171" spans="1:2">
      <c r="A171" s="20" t="s">
        <v>4722</v>
      </c>
      <c r="B171" s="22" t="s">
        <v>4723</v>
      </c>
    </row>
    <row r="172" spans="1:2">
      <c r="A172" s="20" t="s">
        <v>4724</v>
      </c>
      <c r="B172" s="22" t="s">
        <v>4725</v>
      </c>
    </row>
    <row r="173" spans="1:2">
      <c r="A173" s="20" t="s">
        <v>5593</v>
      </c>
      <c r="B173" s="22" t="s">
        <v>5594</v>
      </c>
    </row>
    <row r="174" spans="1:2">
      <c r="A174" s="20" t="s">
        <v>5587</v>
      </c>
      <c r="B174" s="22" t="s">
        <v>5588</v>
      </c>
    </row>
    <row r="175" spans="1:2">
      <c r="A175" s="20" t="s">
        <v>5589</v>
      </c>
      <c r="B175" s="22" t="s">
        <v>5590</v>
      </c>
    </row>
    <row r="176" spans="1:2">
      <c r="A176" s="20" t="s">
        <v>4710</v>
      </c>
      <c r="B176" s="21" t="s">
        <v>4711</v>
      </c>
    </row>
    <row r="177" spans="1:2">
      <c r="A177" s="20" t="s">
        <v>5591</v>
      </c>
      <c r="B177" s="21" t="s">
        <v>5592</v>
      </c>
    </row>
    <row r="178" spans="1:2">
      <c r="A178" s="20" t="s">
        <v>4726</v>
      </c>
      <c r="B178" s="22" t="s">
        <v>4727</v>
      </c>
    </row>
    <row r="179" spans="1:2">
      <c r="A179" s="20" t="s">
        <v>4728</v>
      </c>
      <c r="B179" s="22" t="s">
        <v>4729</v>
      </c>
    </row>
    <row r="180" spans="1:2">
      <c r="A180" s="20" t="s">
        <v>5595</v>
      </c>
      <c r="B180" s="22" t="s">
        <v>5596</v>
      </c>
    </row>
    <row r="181" spans="1:2">
      <c r="A181" s="20" t="s">
        <v>5597</v>
      </c>
      <c r="B181" s="22" t="s">
        <v>5598</v>
      </c>
    </row>
    <row r="182" spans="1:2">
      <c r="A182" s="20" t="s">
        <v>5599</v>
      </c>
      <c r="B182" s="22" t="s">
        <v>5600</v>
      </c>
    </row>
    <row r="183" spans="1:2">
      <c r="A183" s="20" t="s">
        <v>4730</v>
      </c>
      <c r="B183" s="22" t="s">
        <v>4731</v>
      </c>
    </row>
    <row r="184" spans="1:2">
      <c r="A184" s="20" t="s">
        <v>4732</v>
      </c>
      <c r="B184" s="21" t="s">
        <v>4733</v>
      </c>
    </row>
    <row r="185" spans="1:2">
      <c r="A185" s="20" t="s">
        <v>5601</v>
      </c>
      <c r="B185" s="21" t="s">
        <v>5602</v>
      </c>
    </row>
    <row r="186" spans="1:2">
      <c r="A186" s="20" t="s">
        <v>5603</v>
      </c>
      <c r="B186" s="21" t="s">
        <v>5604</v>
      </c>
    </row>
    <row r="187" spans="1:2">
      <c r="A187" s="20" t="s">
        <v>5605</v>
      </c>
      <c r="B187" s="21" t="s">
        <v>5606</v>
      </c>
    </row>
    <row r="188" spans="1:2">
      <c r="A188" s="20" t="s">
        <v>4736</v>
      </c>
      <c r="B188" s="22" t="s">
        <v>4737</v>
      </c>
    </row>
    <row r="189" spans="1:2">
      <c r="A189" s="20" t="s">
        <v>4738</v>
      </c>
      <c r="B189" s="22" t="s">
        <v>4739</v>
      </c>
    </row>
    <row r="190" spans="1:2">
      <c r="A190" s="20" t="s">
        <v>4740</v>
      </c>
      <c r="B190" s="22" t="s">
        <v>4741</v>
      </c>
    </row>
    <row r="191" spans="1:2">
      <c r="A191" s="20" t="s">
        <v>4742</v>
      </c>
      <c r="B191" s="22" t="s">
        <v>4743</v>
      </c>
    </row>
    <row r="192" spans="1:2">
      <c r="A192" s="20" t="s">
        <v>4744</v>
      </c>
      <c r="B192" s="21" t="s">
        <v>4745</v>
      </c>
    </row>
    <row r="193" spans="1:2">
      <c r="A193" s="20" t="s">
        <v>5607</v>
      </c>
      <c r="B193" s="21" t="s">
        <v>5608</v>
      </c>
    </row>
    <row r="194" spans="1:2">
      <c r="A194" s="20" t="s">
        <v>4734</v>
      </c>
      <c r="B194" s="21" t="s">
        <v>4735</v>
      </c>
    </row>
    <row r="195" spans="1:2">
      <c r="A195" s="20" t="s">
        <v>5609</v>
      </c>
      <c r="B195" s="21" t="s">
        <v>5610</v>
      </c>
    </row>
    <row r="196" spans="1:2">
      <c r="A196" s="20" t="s">
        <v>4746</v>
      </c>
      <c r="B196" s="21" t="s">
        <v>4747</v>
      </c>
    </row>
    <row r="197" spans="1:2">
      <c r="A197" s="20" t="s">
        <v>4748</v>
      </c>
      <c r="B197" s="21" t="s">
        <v>4749</v>
      </c>
    </row>
    <row r="198" spans="1:2">
      <c r="A198" s="20" t="s">
        <v>5611</v>
      </c>
      <c r="B198" s="21" t="s">
        <v>5612</v>
      </c>
    </row>
    <row r="199" spans="1:2">
      <c r="A199" s="20" t="s">
        <v>4750</v>
      </c>
      <c r="B199" s="21" t="s">
        <v>4751</v>
      </c>
    </row>
    <row r="200" spans="1:2">
      <c r="A200" s="20" t="s">
        <v>4752</v>
      </c>
      <c r="B200" s="22" t="s">
        <v>4753</v>
      </c>
    </row>
    <row r="201" spans="1:2">
      <c r="A201" s="20" t="s">
        <v>4754</v>
      </c>
      <c r="B201" s="21" t="s">
        <v>4755</v>
      </c>
    </row>
    <row r="202" spans="1:2">
      <c r="A202" s="20" t="s">
        <v>5613</v>
      </c>
      <c r="B202" s="21" t="s">
        <v>5616</v>
      </c>
    </row>
    <row r="203" spans="1:2">
      <c r="A203" s="20" t="s">
        <v>5615</v>
      </c>
      <c r="B203" s="21" t="s">
        <v>5614</v>
      </c>
    </row>
    <row r="204" spans="1:2">
      <c r="A204" s="20" t="s">
        <v>4758</v>
      </c>
      <c r="B204" s="22" t="s">
        <v>4759</v>
      </c>
    </row>
    <row r="205" spans="1:2">
      <c r="A205" s="20" t="s">
        <v>4760</v>
      </c>
      <c r="B205" s="22" t="s">
        <v>4761</v>
      </c>
    </row>
    <row r="206" spans="1:2">
      <c r="A206" s="20" t="s">
        <v>5617</v>
      </c>
      <c r="B206" s="22" t="s">
        <v>5618</v>
      </c>
    </row>
    <row r="207" spans="1:2">
      <c r="A207" s="20" t="s">
        <v>5619</v>
      </c>
      <c r="B207" s="22" t="s">
        <v>5620</v>
      </c>
    </row>
    <row r="208" spans="1:2">
      <c r="A208" s="20" t="s">
        <v>4756</v>
      </c>
      <c r="B208" s="25" t="s">
        <v>4757</v>
      </c>
    </row>
    <row r="209" spans="1:2">
      <c r="A209" s="20" t="s">
        <v>4764</v>
      </c>
      <c r="B209" s="22" t="s">
        <v>4765</v>
      </c>
    </row>
    <row r="210" spans="1:2">
      <c r="A210" s="20" t="s">
        <v>5621</v>
      </c>
      <c r="B210" s="22" t="s">
        <v>5622</v>
      </c>
    </row>
    <row r="211" spans="1:2">
      <c r="A211" s="20" t="s">
        <v>5623</v>
      </c>
      <c r="B211" s="22" t="s">
        <v>5624</v>
      </c>
    </row>
    <row r="212" spans="1:2">
      <c r="A212" s="20" t="s">
        <v>4768</v>
      </c>
      <c r="B212" s="22" t="s">
        <v>4769</v>
      </c>
    </row>
    <row r="213" spans="1:2">
      <c r="A213" s="20" t="s">
        <v>4770</v>
      </c>
      <c r="B213" s="21" t="s">
        <v>4771</v>
      </c>
    </row>
    <row r="214" spans="1:2">
      <c r="A214" s="20" t="s">
        <v>5625</v>
      </c>
      <c r="B214" s="21" t="s">
        <v>5626</v>
      </c>
    </row>
    <row r="215" spans="1:2">
      <c r="A215" s="20" t="s">
        <v>4772</v>
      </c>
      <c r="B215" s="22" t="s">
        <v>4773</v>
      </c>
    </row>
    <row r="216" spans="1:2">
      <c r="A216" s="20" t="s">
        <v>4774</v>
      </c>
      <c r="B216" s="22" t="s">
        <v>4775</v>
      </c>
    </row>
    <row r="217" spans="1:2">
      <c r="A217" s="20" t="s">
        <v>4776</v>
      </c>
      <c r="B217" s="22" t="s">
        <v>4777</v>
      </c>
    </row>
    <row r="218" spans="1:2">
      <c r="A218" s="20" t="s">
        <v>4778</v>
      </c>
      <c r="B218" s="22" t="s">
        <v>4779</v>
      </c>
    </row>
    <row r="219" spans="1:2">
      <c r="A219" s="20" t="s">
        <v>5627</v>
      </c>
      <c r="B219" s="22" t="s">
        <v>5628</v>
      </c>
    </row>
    <row r="220" spans="1:2">
      <c r="A220" s="20" t="s">
        <v>4766</v>
      </c>
      <c r="B220" s="22" t="s">
        <v>4767</v>
      </c>
    </row>
    <row r="221" spans="1:2">
      <c r="A221" s="20" t="s">
        <v>4766</v>
      </c>
      <c r="B221" s="22" t="s">
        <v>4780</v>
      </c>
    </row>
    <row r="222" spans="1:2">
      <c r="A222" s="20" t="s">
        <v>4762</v>
      </c>
      <c r="B222" s="21" t="s">
        <v>4763</v>
      </c>
    </row>
    <row r="223" spans="1:2">
      <c r="A223" s="20" t="s">
        <v>5645</v>
      </c>
      <c r="B223" s="22" t="s">
        <v>5646</v>
      </c>
    </row>
    <row r="224" spans="1:2">
      <c r="A224" s="20" t="s">
        <v>5382</v>
      </c>
      <c r="B224" s="22" t="s">
        <v>5647</v>
      </c>
    </row>
    <row r="225" spans="1:2">
      <c r="A225" s="20" t="s">
        <v>5648</v>
      </c>
      <c r="B225" s="22" t="s">
        <v>5649</v>
      </c>
    </row>
    <row r="226" spans="1:2">
      <c r="A226" s="20" t="s">
        <v>5650</v>
      </c>
      <c r="B226" s="21" t="s">
        <v>5651</v>
      </c>
    </row>
    <row r="227" spans="1:2">
      <c r="A227" s="20" t="s">
        <v>4819</v>
      </c>
      <c r="B227" s="21" t="s">
        <v>4820</v>
      </c>
    </row>
    <row r="228" spans="1:2">
      <c r="A228" s="20" t="s">
        <v>4811</v>
      </c>
      <c r="B228" s="22" t="s">
        <v>4812</v>
      </c>
    </row>
    <row r="229" spans="1:2">
      <c r="A229" s="20" t="s">
        <v>4813</v>
      </c>
      <c r="B229" s="21" t="s">
        <v>4814</v>
      </c>
    </row>
    <row r="230" spans="1:2">
      <c r="A230" s="20" t="s">
        <v>4815</v>
      </c>
      <c r="B230" s="22" t="s">
        <v>4816</v>
      </c>
    </row>
    <row r="231" spans="1:2">
      <c r="A231" s="20" t="s">
        <v>4817</v>
      </c>
      <c r="B231" s="21" t="s">
        <v>4818</v>
      </c>
    </row>
    <row r="232" spans="1:2">
      <c r="A232" s="20" t="s">
        <v>4821</v>
      </c>
      <c r="B232" s="22" t="s">
        <v>4822</v>
      </c>
    </row>
    <row r="233" spans="1:2">
      <c r="A233" s="20" t="s">
        <v>5652</v>
      </c>
      <c r="B233" s="22" t="s">
        <v>5653</v>
      </c>
    </row>
    <row r="234" spans="1:2">
      <c r="A234" s="20" t="s">
        <v>4823</v>
      </c>
      <c r="B234" s="22" t="s">
        <v>4824</v>
      </c>
    </row>
    <row r="235" spans="1:2">
      <c r="A235" s="20" t="s">
        <v>4825</v>
      </c>
      <c r="B235" s="22" t="s">
        <v>4826</v>
      </c>
    </row>
    <row r="236" spans="1:2">
      <c r="A236" s="20" t="s">
        <v>4827</v>
      </c>
      <c r="B236" s="22" t="s">
        <v>4828</v>
      </c>
    </row>
    <row r="237" spans="1:2">
      <c r="A237" s="20" t="s">
        <v>4829</v>
      </c>
      <c r="B237" s="22" t="s">
        <v>4830</v>
      </c>
    </row>
    <row r="238" spans="1:2">
      <c r="A238" s="20" t="s">
        <v>4831</v>
      </c>
      <c r="B238" s="22" t="s">
        <v>4832</v>
      </c>
    </row>
    <row r="239" spans="1:2">
      <c r="A239" s="20" t="s">
        <v>5399</v>
      </c>
      <c r="B239" s="22" t="s">
        <v>1017</v>
      </c>
    </row>
    <row r="240" spans="1:2">
      <c r="A240" s="20" t="s">
        <v>4781</v>
      </c>
      <c r="B240" s="21" t="s">
        <v>4782</v>
      </c>
    </row>
    <row r="241" spans="1:2">
      <c r="A241" s="20" t="s">
        <v>4783</v>
      </c>
      <c r="B241" s="21" t="s">
        <v>4784</v>
      </c>
    </row>
    <row r="242" spans="1:2">
      <c r="A242" s="20" t="s">
        <v>4785</v>
      </c>
      <c r="B242" s="22" t="s">
        <v>4786</v>
      </c>
    </row>
    <row r="243" spans="1:2">
      <c r="A243" s="20" t="s">
        <v>4787</v>
      </c>
      <c r="B243" s="22" t="s">
        <v>4788</v>
      </c>
    </row>
    <row r="244" spans="1:2">
      <c r="A244" s="20" t="s">
        <v>4789</v>
      </c>
      <c r="B244" s="22" t="s">
        <v>4790</v>
      </c>
    </row>
    <row r="245" spans="1:2">
      <c r="A245" s="20" t="s">
        <v>4791</v>
      </c>
      <c r="B245" s="21" t="s">
        <v>4792</v>
      </c>
    </row>
    <row r="246" spans="1:2">
      <c r="A246" s="20" t="s">
        <v>4793</v>
      </c>
      <c r="B246" s="21" t="s">
        <v>4794</v>
      </c>
    </row>
    <row r="247" spans="1:2">
      <c r="A247" s="20" t="s">
        <v>5629</v>
      </c>
      <c r="B247" s="21" t="s">
        <v>5630</v>
      </c>
    </row>
    <row r="248" spans="1:2">
      <c r="A248" s="20" t="s">
        <v>4795</v>
      </c>
      <c r="B248" s="22" t="s">
        <v>4796</v>
      </c>
    </row>
    <row r="249" spans="1:2">
      <c r="A249" s="20" t="s">
        <v>4797</v>
      </c>
      <c r="B249" s="22" t="s">
        <v>4798</v>
      </c>
    </row>
    <row r="250" spans="1:2">
      <c r="A250" s="20" t="s">
        <v>4809</v>
      </c>
      <c r="B250" s="21" t="s">
        <v>4810</v>
      </c>
    </row>
    <row r="251" spans="1:2">
      <c r="A251" s="20" t="s">
        <v>5631</v>
      </c>
      <c r="B251" s="21" t="s">
        <v>5632</v>
      </c>
    </row>
    <row r="252" spans="1:2" ht="25.5">
      <c r="A252" s="20" t="s">
        <v>5633</v>
      </c>
      <c r="B252" s="21" t="s">
        <v>5634</v>
      </c>
    </row>
    <row r="253" spans="1:2">
      <c r="A253" s="20" t="s">
        <v>5635</v>
      </c>
      <c r="B253" s="21" t="s">
        <v>5636</v>
      </c>
    </row>
    <row r="254" spans="1:2">
      <c r="A254" s="20" t="s">
        <v>5637</v>
      </c>
      <c r="B254" s="21" t="s">
        <v>5638</v>
      </c>
    </row>
    <row r="255" spans="1:2">
      <c r="A255" s="20" t="s">
        <v>5639</v>
      </c>
      <c r="B255" s="21" t="s">
        <v>5640</v>
      </c>
    </row>
    <row r="256" spans="1:2">
      <c r="A256" s="20" t="s">
        <v>4799</v>
      </c>
      <c r="B256" s="22" t="s">
        <v>4800</v>
      </c>
    </row>
    <row r="257" spans="1:2">
      <c r="A257" s="20" t="s">
        <v>4801</v>
      </c>
      <c r="B257" s="21" t="s">
        <v>4802</v>
      </c>
    </row>
    <row r="258" spans="1:2">
      <c r="A258" s="20" t="s">
        <v>4803</v>
      </c>
      <c r="B258" s="21" t="s">
        <v>4804</v>
      </c>
    </row>
    <row r="259" spans="1:2">
      <c r="A259" s="20" t="s">
        <v>4805</v>
      </c>
      <c r="B259" s="22" t="s">
        <v>5641</v>
      </c>
    </row>
    <row r="260" spans="1:2">
      <c r="A260" s="20" t="s">
        <v>5642</v>
      </c>
      <c r="B260" s="22" t="s">
        <v>5643</v>
      </c>
    </row>
    <row r="261" spans="1:2">
      <c r="A261" s="20" t="s">
        <v>4806</v>
      </c>
      <c r="B261" s="21" t="s">
        <v>4807</v>
      </c>
    </row>
    <row r="262" spans="1:2">
      <c r="A262" s="20" t="s">
        <v>4808</v>
      </c>
      <c r="B262" s="22" t="s">
        <v>5644</v>
      </c>
    </row>
    <row r="263" spans="1:2">
      <c r="A263" s="20" t="s">
        <v>4883</v>
      </c>
      <c r="B263" s="21" t="s">
        <v>4884</v>
      </c>
    </row>
    <row r="264" spans="1:2">
      <c r="A264" s="20" t="s">
        <v>4871</v>
      </c>
      <c r="B264" s="22" t="s">
        <v>4872</v>
      </c>
    </row>
    <row r="265" spans="1:2">
      <c r="A265" s="23" t="s">
        <v>4610</v>
      </c>
      <c r="B265" s="24" t="s">
        <v>4611</v>
      </c>
    </row>
    <row r="266" spans="1:2">
      <c r="A266" s="20" t="s">
        <v>4843</v>
      </c>
      <c r="B266" s="21" t="s">
        <v>4844</v>
      </c>
    </row>
    <row r="267" spans="1:2">
      <c r="A267" s="23" t="s">
        <v>4614</v>
      </c>
      <c r="B267" s="24" t="s">
        <v>4885</v>
      </c>
    </row>
    <row r="268" spans="1:2">
      <c r="A268" s="20" t="s">
        <v>4614</v>
      </c>
      <c r="B268" s="21" t="s">
        <v>4885</v>
      </c>
    </row>
    <row r="269" spans="1:2">
      <c r="A269" s="23" t="s">
        <v>4873</v>
      </c>
      <c r="B269" s="24" t="s">
        <v>4874</v>
      </c>
    </row>
    <row r="270" spans="1:2">
      <c r="A270" s="20" t="s">
        <v>4833</v>
      </c>
      <c r="B270" s="21" t="s">
        <v>4834</v>
      </c>
    </row>
    <row r="271" spans="1:2">
      <c r="A271" s="20" t="s">
        <v>4835</v>
      </c>
      <c r="B271" s="21" t="s">
        <v>4836</v>
      </c>
    </row>
    <row r="272" spans="1:2">
      <c r="A272" s="20" t="s">
        <v>4837</v>
      </c>
      <c r="B272" s="21" t="s">
        <v>4838</v>
      </c>
    </row>
    <row r="273" spans="1:2">
      <c r="A273" s="20" t="s">
        <v>4875</v>
      </c>
      <c r="B273" s="21" t="s">
        <v>4876</v>
      </c>
    </row>
    <row r="274" spans="1:2">
      <c r="A274" s="20" t="s">
        <v>4839</v>
      </c>
      <c r="B274" s="21" t="s">
        <v>4840</v>
      </c>
    </row>
    <row r="275" spans="1:2">
      <c r="A275" s="20" t="s">
        <v>4877</v>
      </c>
      <c r="B275" s="21" t="s">
        <v>4878</v>
      </c>
    </row>
    <row r="276" spans="1:2">
      <c r="A276" s="20" t="s">
        <v>4879</v>
      </c>
      <c r="B276" s="21" t="s">
        <v>4880</v>
      </c>
    </row>
    <row r="277" spans="1:2">
      <c r="A277" s="20" t="s">
        <v>4841</v>
      </c>
      <c r="B277" s="21" t="s">
        <v>4842</v>
      </c>
    </row>
    <row r="278" spans="1:2">
      <c r="A278" s="20" t="s">
        <v>4881</v>
      </c>
      <c r="B278" s="21" t="s">
        <v>4882</v>
      </c>
    </row>
    <row r="279" spans="1:2">
      <c r="A279" s="20" t="s">
        <v>5654</v>
      </c>
      <c r="B279" s="21" t="s">
        <v>5655</v>
      </c>
    </row>
    <row r="280" spans="1:2">
      <c r="A280" s="20" t="s">
        <v>4886</v>
      </c>
      <c r="B280" s="21" t="s">
        <v>4887</v>
      </c>
    </row>
    <row r="281" spans="1:2">
      <c r="A281" s="20" t="s">
        <v>4888</v>
      </c>
      <c r="B281" s="21" t="s">
        <v>4889</v>
      </c>
    </row>
    <row r="282" spans="1:2">
      <c r="A282" s="20" t="s">
        <v>4890</v>
      </c>
      <c r="B282" s="21" t="s">
        <v>4891</v>
      </c>
    </row>
    <row r="283" spans="1:2">
      <c r="A283" s="27" t="s">
        <v>4890</v>
      </c>
      <c r="B283" s="26" t="s">
        <v>5656</v>
      </c>
    </row>
    <row r="284" spans="1:2">
      <c r="A284" s="20" t="s">
        <v>4892</v>
      </c>
      <c r="B284" s="21" t="s">
        <v>4893</v>
      </c>
    </row>
    <row r="285" spans="1:2">
      <c r="A285" s="27" t="s">
        <v>4892</v>
      </c>
      <c r="B285" s="26" t="s">
        <v>5657</v>
      </c>
    </row>
    <row r="286" spans="1:2">
      <c r="A286" s="20" t="s">
        <v>4845</v>
      </c>
      <c r="B286" s="21" t="s">
        <v>4846</v>
      </c>
    </row>
    <row r="287" spans="1:2">
      <c r="A287" s="20" t="s">
        <v>4847</v>
      </c>
      <c r="B287" s="21" t="s">
        <v>4848</v>
      </c>
    </row>
  </sheetData>
  <sortState ref="A2:B287">
    <sortCondition ref="A2:A287"/>
  </sortState>
  <pageMargins left="0.7" right="0.7" top="0.75" bottom="0.75" header="0.3" footer="0.3"/>
</worksheet>
</file>

<file path=xl/worksheets/sheet12.xml><?xml version="1.0" encoding="utf-8"?>
<worksheet xmlns="http://schemas.openxmlformats.org/spreadsheetml/2006/main" xmlns:r="http://schemas.openxmlformats.org/officeDocument/2006/relationships">
  <dimension ref="A1:B372"/>
  <sheetViews>
    <sheetView workbookViewId="0"/>
  </sheetViews>
  <sheetFormatPr defaultRowHeight="15"/>
  <cols>
    <col min="1" max="1" width="9.140625" style="13"/>
    <col min="2" max="2" width="124.7109375" style="13" customWidth="1"/>
    <col min="3" max="16384" width="9.140625" style="13"/>
  </cols>
  <sheetData>
    <row r="1" spans="1:2">
      <c r="A1" s="14" t="s">
        <v>4615</v>
      </c>
      <c r="B1" s="18" t="s">
        <v>4616</v>
      </c>
    </row>
    <row r="2" spans="1:2">
      <c r="A2" s="15" t="s">
        <v>4916</v>
      </c>
      <c r="B2" s="16" t="s">
        <v>4917</v>
      </c>
    </row>
    <row r="3" spans="1:2">
      <c r="A3" s="15" t="s">
        <v>4918</v>
      </c>
      <c r="B3" s="16" t="s">
        <v>4919</v>
      </c>
    </row>
    <row r="4" spans="1:2">
      <c r="A4" s="15" t="s">
        <v>4920</v>
      </c>
      <c r="B4" s="16" t="s">
        <v>4921</v>
      </c>
    </row>
    <row r="5" spans="1:2">
      <c r="A5" s="15" t="s">
        <v>4922</v>
      </c>
      <c r="B5" s="16" t="s">
        <v>6939</v>
      </c>
    </row>
    <row r="6" spans="1:2">
      <c r="A6" s="15" t="s">
        <v>4923</v>
      </c>
      <c r="B6" s="16" t="s">
        <v>4924</v>
      </c>
    </row>
    <row r="7" spans="1:2">
      <c r="A7" s="15" t="s">
        <v>4925</v>
      </c>
      <c r="B7" s="16" t="s">
        <v>4926</v>
      </c>
    </row>
    <row r="8" spans="1:2">
      <c r="A8" s="15" t="s">
        <v>4927</v>
      </c>
      <c r="B8" s="16" t="s">
        <v>4928</v>
      </c>
    </row>
    <row r="9" spans="1:2">
      <c r="A9" s="15" t="s">
        <v>4929</v>
      </c>
      <c r="B9" s="16" t="s">
        <v>4930</v>
      </c>
    </row>
    <row r="10" spans="1:2">
      <c r="A10" s="15" t="s">
        <v>4931</v>
      </c>
      <c r="B10" s="16" t="s">
        <v>4932</v>
      </c>
    </row>
    <row r="11" spans="1:2">
      <c r="A11" s="15" t="s">
        <v>4933</v>
      </c>
      <c r="B11" s="16" t="s">
        <v>4934</v>
      </c>
    </row>
    <row r="12" spans="1:2">
      <c r="A12" s="15" t="s">
        <v>4935</v>
      </c>
      <c r="B12" s="16" t="s">
        <v>4936</v>
      </c>
    </row>
    <row r="13" spans="1:2">
      <c r="A13" s="15" t="s">
        <v>4937</v>
      </c>
      <c r="B13" s="16" t="s">
        <v>6940</v>
      </c>
    </row>
    <row r="14" spans="1:2">
      <c r="A14" s="15" t="s">
        <v>4938</v>
      </c>
      <c r="B14" s="16" t="s">
        <v>4939</v>
      </c>
    </row>
    <row r="15" spans="1:2">
      <c r="A15" s="15" t="s">
        <v>4940</v>
      </c>
      <c r="B15" s="16" t="s">
        <v>4941</v>
      </c>
    </row>
    <row r="16" spans="1:2">
      <c r="A16" s="15" t="s">
        <v>4942</v>
      </c>
      <c r="B16" s="16" t="s">
        <v>4943</v>
      </c>
    </row>
    <row r="17" spans="1:2">
      <c r="A17" s="15" t="s">
        <v>4944</v>
      </c>
      <c r="B17" s="16" t="s">
        <v>4945</v>
      </c>
    </row>
    <row r="18" spans="1:2">
      <c r="A18" s="15" t="s">
        <v>4946</v>
      </c>
      <c r="B18" s="16" t="s">
        <v>6941</v>
      </c>
    </row>
    <row r="19" spans="1:2">
      <c r="A19" s="15" t="s">
        <v>4947</v>
      </c>
      <c r="B19" s="16" t="s">
        <v>4948</v>
      </c>
    </row>
    <row r="20" spans="1:2">
      <c r="A20" s="15" t="s">
        <v>4949</v>
      </c>
      <c r="B20" s="16" t="s">
        <v>4950</v>
      </c>
    </row>
    <row r="21" spans="1:2">
      <c r="A21" s="15" t="s">
        <v>4951</v>
      </c>
      <c r="B21" s="16" t="s">
        <v>4952</v>
      </c>
    </row>
    <row r="22" spans="1:2">
      <c r="A22" s="15" t="s">
        <v>4953</v>
      </c>
      <c r="B22" s="16" t="s">
        <v>4954</v>
      </c>
    </row>
    <row r="23" spans="1:2">
      <c r="A23" s="15" t="s">
        <v>4634</v>
      </c>
      <c r="B23" s="16" t="s">
        <v>4955</v>
      </c>
    </row>
    <row r="24" spans="1:2">
      <c r="A24" s="15" t="s">
        <v>4636</v>
      </c>
      <c r="B24" s="16" t="s">
        <v>4956</v>
      </c>
    </row>
    <row r="25" spans="1:2">
      <c r="A25" s="15" t="s">
        <v>4957</v>
      </c>
      <c r="B25" s="16" t="s">
        <v>4958</v>
      </c>
    </row>
    <row r="26" spans="1:2">
      <c r="A26" s="15" t="s">
        <v>466</v>
      </c>
      <c r="B26" s="16" t="s">
        <v>4959</v>
      </c>
    </row>
    <row r="27" spans="1:2">
      <c r="A27" s="15" t="s">
        <v>4960</v>
      </c>
      <c r="B27" s="16" t="s">
        <v>4961</v>
      </c>
    </row>
    <row r="28" spans="1:2">
      <c r="A28" s="15" t="s">
        <v>4962</v>
      </c>
      <c r="B28" s="16" t="s">
        <v>4963</v>
      </c>
    </row>
    <row r="29" spans="1:2">
      <c r="A29" s="15" t="s">
        <v>4964</v>
      </c>
      <c r="B29" s="16" t="s">
        <v>4965</v>
      </c>
    </row>
    <row r="30" spans="1:2">
      <c r="A30" s="15" t="s">
        <v>4966</v>
      </c>
      <c r="B30" s="16" t="s">
        <v>4967</v>
      </c>
    </row>
    <row r="31" spans="1:2">
      <c r="A31" s="15" t="s">
        <v>4968</v>
      </c>
      <c r="B31" s="16" t="s">
        <v>4969</v>
      </c>
    </row>
    <row r="32" spans="1:2">
      <c r="A32" s="15" t="s">
        <v>4970</v>
      </c>
      <c r="B32" s="16" t="s">
        <v>4971</v>
      </c>
    </row>
    <row r="33" spans="1:2">
      <c r="A33" s="15" t="s">
        <v>4972</v>
      </c>
      <c r="B33" s="16" t="s">
        <v>4973</v>
      </c>
    </row>
    <row r="34" spans="1:2">
      <c r="A34" s="15" t="s">
        <v>4974</v>
      </c>
      <c r="B34" s="16" t="s">
        <v>4975</v>
      </c>
    </row>
    <row r="35" spans="1:2">
      <c r="A35" s="15" t="s">
        <v>4976</v>
      </c>
      <c r="B35" s="16" t="s">
        <v>6942</v>
      </c>
    </row>
    <row r="36" spans="1:2">
      <c r="A36" s="15" t="s">
        <v>4977</v>
      </c>
      <c r="B36" s="16" t="s">
        <v>4978</v>
      </c>
    </row>
    <row r="37" spans="1:2">
      <c r="A37" s="15" t="s">
        <v>4623</v>
      </c>
      <c r="B37" s="16" t="s">
        <v>4979</v>
      </c>
    </row>
    <row r="38" spans="1:2">
      <c r="A38" s="15" t="s">
        <v>4980</v>
      </c>
      <c r="B38" s="16" t="s">
        <v>4981</v>
      </c>
    </row>
    <row r="39" spans="1:2">
      <c r="A39" s="15" t="s">
        <v>4982</v>
      </c>
      <c r="B39" s="16" t="s">
        <v>4983</v>
      </c>
    </row>
    <row r="40" spans="1:2">
      <c r="A40" s="15" t="s">
        <v>4984</v>
      </c>
      <c r="B40" s="16" t="s">
        <v>4985</v>
      </c>
    </row>
    <row r="41" spans="1:2">
      <c r="A41" s="15" t="s">
        <v>4986</v>
      </c>
      <c r="B41" s="16" t="s">
        <v>4987</v>
      </c>
    </row>
    <row r="42" spans="1:2">
      <c r="A42" s="15" t="s">
        <v>4988</v>
      </c>
      <c r="B42" s="16" t="s">
        <v>4989</v>
      </c>
    </row>
    <row r="43" spans="1:2">
      <c r="A43" s="15" t="s">
        <v>4990</v>
      </c>
      <c r="B43" s="16" t="s">
        <v>4991</v>
      </c>
    </row>
    <row r="44" spans="1:2">
      <c r="A44" s="15" t="s">
        <v>4992</v>
      </c>
      <c r="B44" s="16" t="s">
        <v>4993</v>
      </c>
    </row>
    <row r="45" spans="1:2">
      <c r="A45" s="15" t="s">
        <v>4994</v>
      </c>
      <c r="B45" s="16" t="s">
        <v>4995</v>
      </c>
    </row>
    <row r="46" spans="1:2">
      <c r="A46" s="15" t="s">
        <v>4996</v>
      </c>
      <c r="B46" s="16" t="s">
        <v>4997</v>
      </c>
    </row>
    <row r="47" spans="1:2">
      <c r="A47" s="15" t="s">
        <v>4998</v>
      </c>
      <c r="B47" s="16" t="s">
        <v>4999</v>
      </c>
    </row>
    <row r="48" spans="1:2">
      <c r="A48" s="15" t="s">
        <v>5000</v>
      </c>
      <c r="B48" s="16" t="s">
        <v>5001</v>
      </c>
    </row>
    <row r="49" spans="1:2">
      <c r="A49" s="15" t="s">
        <v>5002</v>
      </c>
      <c r="B49" s="16" t="s">
        <v>5003</v>
      </c>
    </row>
    <row r="50" spans="1:2">
      <c r="A50" s="15" t="s">
        <v>5004</v>
      </c>
      <c r="B50" s="16" t="s">
        <v>5005</v>
      </c>
    </row>
    <row r="51" spans="1:2">
      <c r="A51" s="15" t="s">
        <v>4637</v>
      </c>
      <c r="B51" s="17" t="s">
        <v>5006</v>
      </c>
    </row>
    <row r="52" spans="1:2">
      <c r="A52" s="15" t="s">
        <v>5007</v>
      </c>
      <c r="B52" s="16" t="s">
        <v>5008</v>
      </c>
    </row>
    <row r="53" spans="1:2">
      <c r="A53" s="15" t="s">
        <v>5009</v>
      </c>
      <c r="B53" s="16" t="s">
        <v>5010</v>
      </c>
    </row>
    <row r="54" spans="1:2">
      <c r="A54" s="15" t="s">
        <v>5011</v>
      </c>
      <c r="B54" s="16" t="s">
        <v>5012</v>
      </c>
    </row>
    <row r="55" spans="1:2">
      <c r="A55" s="15" t="s">
        <v>5013</v>
      </c>
      <c r="B55" s="16" t="s">
        <v>5014</v>
      </c>
    </row>
    <row r="56" spans="1:2">
      <c r="A56" s="15" t="s">
        <v>5015</v>
      </c>
      <c r="B56" s="16" t="s">
        <v>5016</v>
      </c>
    </row>
    <row r="57" spans="1:2">
      <c r="A57" s="15" t="s">
        <v>5017</v>
      </c>
      <c r="B57" s="16" t="s">
        <v>5018</v>
      </c>
    </row>
    <row r="58" spans="1:2">
      <c r="A58" s="15" t="s">
        <v>6943</v>
      </c>
      <c r="B58" s="16" t="s">
        <v>6944</v>
      </c>
    </row>
    <row r="59" spans="1:2">
      <c r="A59" s="15" t="s">
        <v>5019</v>
      </c>
      <c r="B59" s="16" t="s">
        <v>5020</v>
      </c>
    </row>
    <row r="60" spans="1:2">
      <c r="A60" s="15" t="s">
        <v>4855</v>
      </c>
      <c r="B60" s="16" t="s">
        <v>5021</v>
      </c>
    </row>
    <row r="61" spans="1:2">
      <c r="A61" s="15" t="s">
        <v>5022</v>
      </c>
      <c r="B61" s="16" t="s">
        <v>5023</v>
      </c>
    </row>
    <row r="62" spans="1:2">
      <c r="A62" s="15" t="s">
        <v>4653</v>
      </c>
      <c r="B62" s="17" t="s">
        <v>5024</v>
      </c>
    </row>
    <row r="63" spans="1:2">
      <c r="A63" s="15" t="s">
        <v>5025</v>
      </c>
      <c r="B63" s="16" t="s">
        <v>5026</v>
      </c>
    </row>
    <row r="64" spans="1:2">
      <c r="A64" s="15" t="s">
        <v>5027</v>
      </c>
      <c r="B64" s="16" t="s">
        <v>5028</v>
      </c>
    </row>
    <row r="65" spans="1:2">
      <c r="A65" s="15" t="s">
        <v>5029</v>
      </c>
      <c r="B65" s="16" t="s">
        <v>5030</v>
      </c>
    </row>
    <row r="66" spans="1:2">
      <c r="A66" s="15" t="s">
        <v>5031</v>
      </c>
      <c r="B66" s="16" t="s">
        <v>5032</v>
      </c>
    </row>
    <row r="67" spans="1:2">
      <c r="A67" s="15" t="s">
        <v>5033</v>
      </c>
      <c r="B67" s="16" t="s">
        <v>5034</v>
      </c>
    </row>
    <row r="68" spans="1:2">
      <c r="A68" s="15" t="s">
        <v>5035</v>
      </c>
      <c r="B68" s="16" t="s">
        <v>5036</v>
      </c>
    </row>
    <row r="69" spans="1:2">
      <c r="A69" s="15" t="s">
        <v>5037</v>
      </c>
      <c r="B69" s="16" t="s">
        <v>5038</v>
      </c>
    </row>
    <row r="70" spans="1:2">
      <c r="A70" s="15" t="s">
        <v>5039</v>
      </c>
      <c r="B70" s="16" t="s">
        <v>5040</v>
      </c>
    </row>
    <row r="71" spans="1:2">
      <c r="A71" s="15" t="s">
        <v>5041</v>
      </c>
      <c r="B71" s="16" t="s">
        <v>5042</v>
      </c>
    </row>
    <row r="72" spans="1:2">
      <c r="A72" s="15" t="s">
        <v>5043</v>
      </c>
      <c r="B72" s="16" t="s">
        <v>5044</v>
      </c>
    </row>
    <row r="73" spans="1:2">
      <c r="A73" s="15" t="s">
        <v>5045</v>
      </c>
      <c r="B73" s="16" t="s">
        <v>5046</v>
      </c>
    </row>
    <row r="74" spans="1:2">
      <c r="A74" s="15" t="s">
        <v>5047</v>
      </c>
      <c r="B74" s="16" t="s">
        <v>5048</v>
      </c>
    </row>
    <row r="75" spans="1:2">
      <c r="A75" s="15" t="s">
        <v>5049</v>
      </c>
      <c r="B75" s="16" t="s">
        <v>5050</v>
      </c>
    </row>
    <row r="76" spans="1:2">
      <c r="A76" s="15" t="s">
        <v>5051</v>
      </c>
      <c r="B76" s="16" t="s">
        <v>5052</v>
      </c>
    </row>
    <row r="77" spans="1:2">
      <c r="A77" s="15" t="s">
        <v>5053</v>
      </c>
      <c r="B77" s="16" t="s">
        <v>5054</v>
      </c>
    </row>
    <row r="78" spans="1:2">
      <c r="A78" s="15" t="s">
        <v>5055</v>
      </c>
      <c r="B78" s="16" t="s">
        <v>5056</v>
      </c>
    </row>
    <row r="79" spans="1:2">
      <c r="A79" s="15" t="s">
        <v>5057</v>
      </c>
      <c r="B79" s="16" t="s">
        <v>5058</v>
      </c>
    </row>
    <row r="80" spans="1:2">
      <c r="A80" s="15" t="s">
        <v>5059</v>
      </c>
      <c r="B80" s="16" t="s">
        <v>5060</v>
      </c>
    </row>
    <row r="81" spans="1:2">
      <c r="A81" s="15" t="s">
        <v>5061</v>
      </c>
      <c r="B81" s="16" t="s">
        <v>5062</v>
      </c>
    </row>
    <row r="82" spans="1:2">
      <c r="A82" s="15" t="s">
        <v>5063</v>
      </c>
      <c r="B82" s="16" t="s">
        <v>5064</v>
      </c>
    </row>
    <row r="83" spans="1:2">
      <c r="A83" s="15" t="s">
        <v>5065</v>
      </c>
      <c r="B83" s="16" t="s">
        <v>5066</v>
      </c>
    </row>
    <row r="84" spans="1:2">
      <c r="A84" s="15" t="s">
        <v>5067</v>
      </c>
      <c r="B84" s="16" t="s">
        <v>5068</v>
      </c>
    </row>
    <row r="85" spans="1:2">
      <c r="A85" s="15" t="s">
        <v>5069</v>
      </c>
      <c r="B85" s="16" t="s">
        <v>5070</v>
      </c>
    </row>
    <row r="86" spans="1:2">
      <c r="A86" s="15" t="s">
        <v>5071</v>
      </c>
      <c r="B86" s="16" t="s">
        <v>5072</v>
      </c>
    </row>
    <row r="87" spans="1:2">
      <c r="A87" s="15" t="s">
        <v>5073</v>
      </c>
      <c r="B87" s="16" t="s">
        <v>5074</v>
      </c>
    </row>
    <row r="88" spans="1:2">
      <c r="A88" s="15" t="s">
        <v>5075</v>
      </c>
      <c r="B88" s="16" t="s">
        <v>5076</v>
      </c>
    </row>
    <row r="89" spans="1:2">
      <c r="A89" s="15" t="s">
        <v>5077</v>
      </c>
      <c r="B89" s="16" t="s">
        <v>5078</v>
      </c>
    </row>
    <row r="90" spans="1:2">
      <c r="A90" s="15" t="s">
        <v>5079</v>
      </c>
      <c r="B90" s="16" t="s">
        <v>5080</v>
      </c>
    </row>
    <row r="91" spans="1:2">
      <c r="A91" s="15" t="s">
        <v>5081</v>
      </c>
      <c r="B91" s="16" t="s">
        <v>5082</v>
      </c>
    </row>
    <row r="92" spans="1:2">
      <c r="A92" s="15" t="s">
        <v>5083</v>
      </c>
      <c r="B92" s="16" t="s">
        <v>5084</v>
      </c>
    </row>
    <row r="93" spans="1:2">
      <c r="A93" s="15" t="s">
        <v>5085</v>
      </c>
      <c r="B93" s="16" t="s">
        <v>5086</v>
      </c>
    </row>
    <row r="94" spans="1:2">
      <c r="A94" s="15" t="s">
        <v>5087</v>
      </c>
      <c r="B94" s="16" t="s">
        <v>5088</v>
      </c>
    </row>
    <row r="95" spans="1:2">
      <c r="A95" s="15" t="s">
        <v>5089</v>
      </c>
      <c r="B95" s="16" t="s">
        <v>5090</v>
      </c>
    </row>
    <row r="96" spans="1:2">
      <c r="A96" s="15" t="s">
        <v>5091</v>
      </c>
      <c r="B96" s="16" t="s">
        <v>5092</v>
      </c>
    </row>
    <row r="97" spans="1:2">
      <c r="A97" s="15" t="s">
        <v>5093</v>
      </c>
      <c r="B97" s="16" t="s">
        <v>5094</v>
      </c>
    </row>
    <row r="98" spans="1:2">
      <c r="A98" s="15" t="s">
        <v>5095</v>
      </c>
      <c r="B98" s="16" t="s">
        <v>5096</v>
      </c>
    </row>
    <row r="99" spans="1:2">
      <c r="A99" s="15" t="s">
        <v>5097</v>
      </c>
      <c r="B99" s="16" t="s">
        <v>5098</v>
      </c>
    </row>
    <row r="100" spans="1:2">
      <c r="A100" s="15" t="s">
        <v>5099</v>
      </c>
      <c r="B100" s="16" t="s">
        <v>5100</v>
      </c>
    </row>
    <row r="101" spans="1:2">
      <c r="A101" s="15" t="s">
        <v>5101</v>
      </c>
      <c r="B101" s="16" t="s">
        <v>5102</v>
      </c>
    </row>
    <row r="102" spans="1:2">
      <c r="A102" s="15" t="s">
        <v>5103</v>
      </c>
      <c r="B102" s="16" t="s">
        <v>5104</v>
      </c>
    </row>
    <row r="103" spans="1:2">
      <c r="A103" s="15" t="s">
        <v>5105</v>
      </c>
      <c r="B103" s="16" t="s">
        <v>5106</v>
      </c>
    </row>
    <row r="104" spans="1:2">
      <c r="A104" s="15" t="s">
        <v>5107</v>
      </c>
      <c r="B104" s="16" t="s">
        <v>5108</v>
      </c>
    </row>
    <row r="105" spans="1:2">
      <c r="A105" s="15" t="s">
        <v>5109</v>
      </c>
      <c r="B105" s="16" t="s">
        <v>5110</v>
      </c>
    </row>
    <row r="106" spans="1:2">
      <c r="A106" s="15" t="s">
        <v>5111</v>
      </c>
      <c r="B106" s="16" t="s">
        <v>5112</v>
      </c>
    </row>
    <row r="107" spans="1:2">
      <c r="A107" s="15" t="s">
        <v>5113</v>
      </c>
      <c r="B107" s="16" t="s">
        <v>5114</v>
      </c>
    </row>
    <row r="108" spans="1:2">
      <c r="A108" s="15" t="s">
        <v>5115</v>
      </c>
      <c r="B108" s="16" t="s">
        <v>5116</v>
      </c>
    </row>
    <row r="109" spans="1:2">
      <c r="A109" s="15" t="s">
        <v>5117</v>
      </c>
      <c r="B109" s="16" t="s">
        <v>5118</v>
      </c>
    </row>
    <row r="110" spans="1:2">
      <c r="A110" s="15" t="s">
        <v>5119</v>
      </c>
      <c r="B110" s="16" t="s">
        <v>5120</v>
      </c>
    </row>
    <row r="111" spans="1:2">
      <c r="A111" s="15" t="s">
        <v>5121</v>
      </c>
      <c r="B111" s="16" t="s">
        <v>5122</v>
      </c>
    </row>
    <row r="112" spans="1:2">
      <c r="A112" s="15" t="s">
        <v>5123</v>
      </c>
      <c r="B112" s="16" t="s">
        <v>5124</v>
      </c>
    </row>
    <row r="113" spans="1:2">
      <c r="A113" s="15" t="s">
        <v>5125</v>
      </c>
      <c r="B113" s="16" t="s">
        <v>5126</v>
      </c>
    </row>
    <row r="114" spans="1:2">
      <c r="A114" s="15" t="s">
        <v>5127</v>
      </c>
      <c r="B114" s="16" t="s">
        <v>5128</v>
      </c>
    </row>
    <row r="115" spans="1:2">
      <c r="A115" s="15" t="s">
        <v>5129</v>
      </c>
      <c r="B115" s="16" t="s">
        <v>5130</v>
      </c>
    </row>
    <row r="116" spans="1:2">
      <c r="A116" s="15" t="s">
        <v>5131</v>
      </c>
      <c r="B116" s="16" t="s">
        <v>5132</v>
      </c>
    </row>
    <row r="117" spans="1:2">
      <c r="A117" s="15" t="s">
        <v>4894</v>
      </c>
      <c r="B117" s="16" t="s">
        <v>5133</v>
      </c>
    </row>
    <row r="118" spans="1:2">
      <c r="A118" s="15" t="s">
        <v>5134</v>
      </c>
      <c r="B118" s="16" t="s">
        <v>5135</v>
      </c>
    </row>
    <row r="119" spans="1:2">
      <c r="A119" s="15" t="s">
        <v>5136</v>
      </c>
      <c r="B119" s="16" t="s">
        <v>5137</v>
      </c>
    </row>
    <row r="120" spans="1:2">
      <c r="A120" s="15" t="s">
        <v>4670</v>
      </c>
      <c r="B120" s="16" t="s">
        <v>5138</v>
      </c>
    </row>
    <row r="121" spans="1:2">
      <c r="A121" s="15" t="s">
        <v>6945</v>
      </c>
      <c r="B121" s="16" t="s">
        <v>6946</v>
      </c>
    </row>
    <row r="122" spans="1:2">
      <c r="A122" s="15" t="s">
        <v>5139</v>
      </c>
      <c r="B122" s="16" t="s">
        <v>5140</v>
      </c>
    </row>
    <row r="123" spans="1:2">
      <c r="A123" s="15" t="s">
        <v>5141</v>
      </c>
      <c r="B123" s="16" t="s">
        <v>5142</v>
      </c>
    </row>
    <row r="124" spans="1:2">
      <c r="A124" s="15" t="s">
        <v>5143</v>
      </c>
      <c r="B124" s="16" t="s">
        <v>5144</v>
      </c>
    </row>
    <row r="125" spans="1:2">
      <c r="A125" s="15" t="s">
        <v>5145</v>
      </c>
      <c r="B125" s="16" t="s">
        <v>5146</v>
      </c>
    </row>
    <row r="126" spans="1:2">
      <c r="A126" s="15" t="s">
        <v>5147</v>
      </c>
      <c r="B126" s="16" t="s">
        <v>5148</v>
      </c>
    </row>
    <row r="127" spans="1:2">
      <c r="A127" s="15" t="s">
        <v>5149</v>
      </c>
      <c r="B127" s="16" t="s">
        <v>5150</v>
      </c>
    </row>
    <row r="128" spans="1:2">
      <c r="A128" s="15" t="s">
        <v>5151</v>
      </c>
      <c r="B128" s="16" t="s">
        <v>5152</v>
      </c>
    </row>
    <row r="129" spans="1:2">
      <c r="A129" s="15" t="s">
        <v>5153</v>
      </c>
      <c r="B129" s="16" t="s">
        <v>5154</v>
      </c>
    </row>
    <row r="130" spans="1:2">
      <c r="A130" s="15" t="s">
        <v>5155</v>
      </c>
      <c r="B130" s="16" t="s">
        <v>5156</v>
      </c>
    </row>
    <row r="131" spans="1:2">
      <c r="A131" s="15" t="s">
        <v>5157</v>
      </c>
      <c r="B131" s="16" t="s">
        <v>5158</v>
      </c>
    </row>
    <row r="132" spans="1:2">
      <c r="A132" s="15" t="s">
        <v>5159</v>
      </c>
      <c r="B132" s="16" t="s">
        <v>5160</v>
      </c>
    </row>
    <row r="133" spans="1:2">
      <c r="A133" s="15" t="s">
        <v>5161</v>
      </c>
      <c r="B133" s="16" t="s">
        <v>5162</v>
      </c>
    </row>
    <row r="134" spans="1:2">
      <c r="A134" s="15" t="s">
        <v>4672</v>
      </c>
      <c r="B134" s="17" t="s">
        <v>5163</v>
      </c>
    </row>
    <row r="135" spans="1:2">
      <c r="A135" s="15" t="s">
        <v>5164</v>
      </c>
      <c r="B135" s="16" t="s">
        <v>5165</v>
      </c>
    </row>
    <row r="136" spans="1:2">
      <c r="A136" s="15" t="s">
        <v>4674</v>
      </c>
      <c r="B136" s="16" t="s">
        <v>5166</v>
      </c>
    </row>
    <row r="137" spans="1:2">
      <c r="A137" s="15" t="s">
        <v>5167</v>
      </c>
      <c r="B137" s="16" t="s">
        <v>5168</v>
      </c>
    </row>
    <row r="138" spans="1:2">
      <c r="A138" s="15" t="s">
        <v>4864</v>
      </c>
      <c r="B138" s="16" t="s">
        <v>5169</v>
      </c>
    </row>
    <row r="139" spans="1:2">
      <c r="A139" s="15" t="s">
        <v>5170</v>
      </c>
      <c r="B139" s="16" t="s">
        <v>5171</v>
      </c>
    </row>
    <row r="140" spans="1:2">
      <c r="A140" s="15" t="s">
        <v>5172</v>
      </c>
      <c r="B140" s="16" t="s">
        <v>5173</v>
      </c>
    </row>
    <row r="141" spans="1:2">
      <c r="A141" s="15" t="s">
        <v>5174</v>
      </c>
      <c r="B141" s="16" t="s">
        <v>5175</v>
      </c>
    </row>
    <row r="142" spans="1:2">
      <c r="A142" s="15" t="s">
        <v>5176</v>
      </c>
      <c r="B142" s="16" t="s">
        <v>5177</v>
      </c>
    </row>
    <row r="143" spans="1:2">
      <c r="A143" s="15" t="s">
        <v>5178</v>
      </c>
      <c r="B143" s="16" t="s">
        <v>5179</v>
      </c>
    </row>
    <row r="144" spans="1:2">
      <c r="A144" s="15" t="s">
        <v>5180</v>
      </c>
      <c r="B144" s="16" t="s">
        <v>5181</v>
      </c>
    </row>
    <row r="145" spans="1:2">
      <c r="A145" s="15" t="s">
        <v>5182</v>
      </c>
      <c r="B145" s="16" t="s">
        <v>5183</v>
      </c>
    </row>
    <row r="146" spans="1:2">
      <c r="A146" s="15" t="s">
        <v>5184</v>
      </c>
      <c r="B146" s="16" t="s">
        <v>5185</v>
      </c>
    </row>
    <row r="147" spans="1:2">
      <c r="A147" s="15" t="s">
        <v>5186</v>
      </c>
      <c r="B147" s="16" t="s">
        <v>5187</v>
      </c>
    </row>
    <row r="148" spans="1:2">
      <c r="A148" s="15" t="s">
        <v>5188</v>
      </c>
      <c r="B148" s="16" t="s">
        <v>5189</v>
      </c>
    </row>
    <row r="149" spans="1:2">
      <c r="A149" s="15" t="s">
        <v>5190</v>
      </c>
      <c r="B149" s="16" t="s">
        <v>5191</v>
      </c>
    </row>
    <row r="150" spans="1:2">
      <c r="A150" s="15" t="s">
        <v>5192</v>
      </c>
      <c r="B150" s="16" t="s">
        <v>5193</v>
      </c>
    </row>
    <row r="151" spans="1:2">
      <c r="A151" s="15" t="s">
        <v>5194</v>
      </c>
      <c r="B151" s="16" t="s">
        <v>5195</v>
      </c>
    </row>
    <row r="152" spans="1:2">
      <c r="A152" s="15" t="s">
        <v>5196</v>
      </c>
      <c r="B152" s="17" t="s">
        <v>5197</v>
      </c>
    </row>
    <row r="153" spans="1:2">
      <c r="A153" s="15" t="s">
        <v>5198</v>
      </c>
      <c r="B153" s="16" t="s">
        <v>5199</v>
      </c>
    </row>
    <row r="154" spans="1:2">
      <c r="A154" s="15" t="s">
        <v>5200</v>
      </c>
      <c r="B154" s="17" t="s">
        <v>5201</v>
      </c>
    </row>
    <row r="155" spans="1:2">
      <c r="A155" s="15" t="s">
        <v>4690</v>
      </c>
      <c r="B155" s="16" t="s">
        <v>5202</v>
      </c>
    </row>
    <row r="156" spans="1:2">
      <c r="A156" s="15" t="s">
        <v>5203</v>
      </c>
      <c r="B156" s="16" t="s">
        <v>6947</v>
      </c>
    </row>
    <row r="157" spans="1:2">
      <c r="A157" s="15" t="s">
        <v>5204</v>
      </c>
      <c r="B157" s="16" t="s">
        <v>5205</v>
      </c>
    </row>
    <row r="158" spans="1:2">
      <c r="A158" s="15" t="s">
        <v>5206</v>
      </c>
      <c r="B158" s="16" t="s">
        <v>5207</v>
      </c>
    </row>
    <row r="159" spans="1:2">
      <c r="A159" s="15" t="s">
        <v>5208</v>
      </c>
      <c r="B159" s="16" t="s">
        <v>5209</v>
      </c>
    </row>
    <row r="160" spans="1:2">
      <c r="A160" s="15" t="s">
        <v>6948</v>
      </c>
      <c r="B160" s="16" t="s">
        <v>6949</v>
      </c>
    </row>
    <row r="161" spans="1:2">
      <c r="A161" s="15" t="s">
        <v>5210</v>
      </c>
      <c r="B161" s="16" t="s">
        <v>5211</v>
      </c>
    </row>
    <row r="162" spans="1:2">
      <c r="A162" s="15" t="s">
        <v>5212</v>
      </c>
      <c r="B162" s="16" t="s">
        <v>5213</v>
      </c>
    </row>
    <row r="163" spans="1:2">
      <c r="A163" s="15" t="s">
        <v>5214</v>
      </c>
      <c r="B163" s="16" t="s">
        <v>5215</v>
      </c>
    </row>
    <row r="164" spans="1:2">
      <c r="A164" s="15" t="s">
        <v>5216</v>
      </c>
      <c r="B164" s="16" t="s">
        <v>5217</v>
      </c>
    </row>
    <row r="165" spans="1:2">
      <c r="A165" s="15" t="s">
        <v>5218</v>
      </c>
      <c r="B165" s="16" t="s">
        <v>5219</v>
      </c>
    </row>
    <row r="166" spans="1:2">
      <c r="A166" s="15" t="s">
        <v>5220</v>
      </c>
      <c r="B166" s="16" t="s">
        <v>5221</v>
      </c>
    </row>
    <row r="167" spans="1:2">
      <c r="A167" s="15" t="s">
        <v>5222</v>
      </c>
      <c r="B167" s="16" t="s">
        <v>5223</v>
      </c>
    </row>
    <row r="168" spans="1:2">
      <c r="A168" s="15" t="s">
        <v>5224</v>
      </c>
      <c r="B168" s="16" t="s">
        <v>5225</v>
      </c>
    </row>
    <row r="169" spans="1:2">
      <c r="A169" s="15" t="s">
        <v>5226</v>
      </c>
      <c r="B169" s="16" t="s">
        <v>5227</v>
      </c>
    </row>
    <row r="170" spans="1:2">
      <c r="A170" s="15" t="s">
        <v>5228</v>
      </c>
      <c r="B170" s="16" t="s">
        <v>5229</v>
      </c>
    </row>
    <row r="171" spans="1:2">
      <c r="A171" s="15" t="s">
        <v>4692</v>
      </c>
      <c r="B171" s="17" t="s">
        <v>5230</v>
      </c>
    </row>
    <row r="172" spans="1:2">
      <c r="A172" s="15" t="s">
        <v>5231</v>
      </c>
      <c r="B172" s="17" t="s">
        <v>5232</v>
      </c>
    </row>
    <row r="173" spans="1:2">
      <c r="A173" s="15" t="s">
        <v>5233</v>
      </c>
      <c r="B173" s="16" t="s">
        <v>5234</v>
      </c>
    </row>
    <row r="174" spans="1:2">
      <c r="A174" s="15" t="s">
        <v>5235</v>
      </c>
      <c r="B174" s="16" t="s">
        <v>5236</v>
      </c>
    </row>
    <row r="175" spans="1:2">
      <c r="A175" s="15" t="s">
        <v>5237</v>
      </c>
      <c r="B175" s="16" t="s">
        <v>5238</v>
      </c>
    </row>
    <row r="176" spans="1:2">
      <c r="A176" s="15" t="s">
        <v>4694</v>
      </c>
      <c r="B176" s="17" t="s">
        <v>5239</v>
      </c>
    </row>
    <row r="177" spans="1:2">
      <c r="A177" s="15" t="s">
        <v>5240</v>
      </c>
      <c r="B177" s="16" t="s">
        <v>5241</v>
      </c>
    </row>
    <row r="178" spans="1:2">
      <c r="A178" s="15" t="s">
        <v>5242</v>
      </c>
      <c r="B178" s="16" t="s">
        <v>5243</v>
      </c>
    </row>
    <row r="179" spans="1:2">
      <c r="A179" s="15" t="s">
        <v>5244</v>
      </c>
      <c r="B179" s="16" t="s">
        <v>5245</v>
      </c>
    </row>
    <row r="180" spans="1:2">
      <c r="A180" s="15" t="s">
        <v>5246</v>
      </c>
      <c r="B180" s="16" t="s">
        <v>5247</v>
      </c>
    </row>
    <row r="181" spans="1:2">
      <c r="A181" s="15" t="s">
        <v>5248</v>
      </c>
      <c r="B181" s="16" t="s">
        <v>5249</v>
      </c>
    </row>
    <row r="182" spans="1:2">
      <c r="A182" s="15" t="s">
        <v>5250</v>
      </c>
      <c r="B182" s="16" t="s">
        <v>5251</v>
      </c>
    </row>
    <row r="183" spans="1:2">
      <c r="A183" s="15" t="s">
        <v>5252</v>
      </c>
      <c r="B183" s="16" t="s">
        <v>5253</v>
      </c>
    </row>
    <row r="184" spans="1:2">
      <c r="A184" s="15" t="s">
        <v>5254</v>
      </c>
      <c r="B184" s="16" t="s">
        <v>5255</v>
      </c>
    </row>
    <row r="185" spans="1:2">
      <c r="A185" s="15" t="s">
        <v>5256</v>
      </c>
      <c r="B185" s="16" t="s">
        <v>5257</v>
      </c>
    </row>
    <row r="186" spans="1:2">
      <c r="A186" s="15" t="s">
        <v>5258</v>
      </c>
      <c r="B186" s="16" t="s">
        <v>5259</v>
      </c>
    </row>
    <row r="187" spans="1:2">
      <c r="A187" s="15" t="s">
        <v>5260</v>
      </c>
      <c r="B187" s="16" t="s">
        <v>5261</v>
      </c>
    </row>
    <row r="188" spans="1:2">
      <c r="A188" s="15" t="s">
        <v>5262</v>
      </c>
      <c r="B188" s="16" t="s">
        <v>5263</v>
      </c>
    </row>
    <row r="189" spans="1:2">
      <c r="A189" s="15" t="s">
        <v>5264</v>
      </c>
      <c r="B189" s="16" t="s">
        <v>5265</v>
      </c>
    </row>
    <row r="190" spans="1:2">
      <c r="A190" s="15" t="s">
        <v>5266</v>
      </c>
      <c r="B190" s="16" t="s">
        <v>5267</v>
      </c>
    </row>
    <row r="191" spans="1:2">
      <c r="A191" s="15" t="s">
        <v>5268</v>
      </c>
      <c r="B191" s="16" t="s">
        <v>5269</v>
      </c>
    </row>
    <row r="192" spans="1:2">
      <c r="A192" s="15" t="s">
        <v>5270</v>
      </c>
      <c r="B192" s="16" t="s">
        <v>5271</v>
      </c>
    </row>
    <row r="193" spans="1:2">
      <c r="A193" s="15" t="s">
        <v>5272</v>
      </c>
      <c r="B193" s="16" t="s">
        <v>5273</v>
      </c>
    </row>
    <row r="194" spans="1:2">
      <c r="A194" s="15" t="s">
        <v>5274</v>
      </c>
      <c r="B194" s="16" t="s">
        <v>5275</v>
      </c>
    </row>
    <row r="195" spans="1:2">
      <c r="A195" s="15" t="s">
        <v>5276</v>
      </c>
      <c r="B195" s="16" t="s">
        <v>5277</v>
      </c>
    </row>
    <row r="196" spans="1:2">
      <c r="A196" s="15" t="s">
        <v>5278</v>
      </c>
      <c r="B196" s="16" t="s">
        <v>5279</v>
      </c>
    </row>
    <row r="197" spans="1:2">
      <c r="A197" s="15" t="s">
        <v>5280</v>
      </c>
      <c r="B197" s="16" t="s">
        <v>5281</v>
      </c>
    </row>
    <row r="198" spans="1:2">
      <c r="A198" s="15" t="s">
        <v>4714</v>
      </c>
      <c r="B198" s="16" t="s">
        <v>6950</v>
      </c>
    </row>
    <row r="199" spans="1:2">
      <c r="A199" s="15" t="s">
        <v>5282</v>
      </c>
      <c r="B199" s="16" t="s">
        <v>5283</v>
      </c>
    </row>
    <row r="200" spans="1:2">
      <c r="A200" s="15" t="s">
        <v>5284</v>
      </c>
      <c r="B200" s="16" t="s">
        <v>5285</v>
      </c>
    </row>
    <row r="201" spans="1:2">
      <c r="A201" s="15" t="s">
        <v>4722</v>
      </c>
      <c r="B201" s="16" t="s">
        <v>5286</v>
      </c>
    </row>
    <row r="202" spans="1:2">
      <c r="A202" s="15" t="s">
        <v>5287</v>
      </c>
      <c r="B202" s="16" t="s">
        <v>5288</v>
      </c>
    </row>
    <row r="203" spans="1:2">
      <c r="A203" s="15" t="s">
        <v>5289</v>
      </c>
      <c r="B203" s="16" t="s">
        <v>5290</v>
      </c>
    </row>
    <row r="204" spans="1:2">
      <c r="A204" s="15" t="s">
        <v>5291</v>
      </c>
      <c r="B204" s="16" t="s">
        <v>5292</v>
      </c>
    </row>
    <row r="205" spans="1:2">
      <c r="A205" s="15" t="s">
        <v>5293</v>
      </c>
      <c r="B205" s="16" t="s">
        <v>5294</v>
      </c>
    </row>
    <row r="206" spans="1:2">
      <c r="A206" s="15" t="s">
        <v>5295</v>
      </c>
      <c r="B206" s="16" t="s">
        <v>5296</v>
      </c>
    </row>
    <row r="207" spans="1:2">
      <c r="A207" s="15" t="s">
        <v>5297</v>
      </c>
      <c r="B207" s="16" t="s">
        <v>5298</v>
      </c>
    </row>
    <row r="208" spans="1:2">
      <c r="A208" s="15" t="s">
        <v>4710</v>
      </c>
      <c r="B208" s="16" t="s">
        <v>5299</v>
      </c>
    </row>
    <row r="209" spans="1:2">
      <c r="A209" s="15" t="s">
        <v>5300</v>
      </c>
      <c r="B209" s="16" t="s">
        <v>5301</v>
      </c>
    </row>
    <row r="210" spans="1:2">
      <c r="A210" s="15" t="s">
        <v>5302</v>
      </c>
      <c r="B210" s="16" t="s">
        <v>5303</v>
      </c>
    </row>
    <row r="211" spans="1:2">
      <c r="A211" s="15" t="s">
        <v>5304</v>
      </c>
      <c r="B211" s="16" t="s">
        <v>5305</v>
      </c>
    </row>
    <row r="212" spans="1:2">
      <c r="A212" s="15" t="s">
        <v>5306</v>
      </c>
      <c r="B212" s="16" t="s">
        <v>5307</v>
      </c>
    </row>
    <row r="213" spans="1:2">
      <c r="A213" s="15" t="s">
        <v>5308</v>
      </c>
      <c r="B213" s="16" t="s">
        <v>5309</v>
      </c>
    </row>
    <row r="214" spans="1:2">
      <c r="A214" s="15" t="s">
        <v>5310</v>
      </c>
      <c r="B214" s="16" t="s">
        <v>5311</v>
      </c>
    </row>
    <row r="215" spans="1:2">
      <c r="A215" s="34" t="s">
        <v>5773</v>
      </c>
      <c r="B215" s="35" t="s">
        <v>5774</v>
      </c>
    </row>
    <row r="216" spans="1:2">
      <c r="A216" s="15" t="s">
        <v>5312</v>
      </c>
      <c r="B216" s="16" t="s">
        <v>5313</v>
      </c>
    </row>
    <row r="217" spans="1:2">
      <c r="A217" s="15" t="s">
        <v>5314</v>
      </c>
      <c r="B217" s="16" t="s">
        <v>5315</v>
      </c>
    </row>
    <row r="218" spans="1:2">
      <c r="A218" s="15" t="s">
        <v>5316</v>
      </c>
      <c r="B218" s="16" t="s">
        <v>5317</v>
      </c>
    </row>
    <row r="219" spans="1:2">
      <c r="A219" s="15" t="s">
        <v>5318</v>
      </c>
      <c r="B219" s="16" t="s">
        <v>5319</v>
      </c>
    </row>
    <row r="220" spans="1:2">
      <c r="A220" s="15" t="s">
        <v>5320</v>
      </c>
      <c r="B220" s="16" t="s">
        <v>5321</v>
      </c>
    </row>
    <row r="221" spans="1:2">
      <c r="A221" s="15" t="s">
        <v>5322</v>
      </c>
      <c r="B221" s="16" t="s">
        <v>5323</v>
      </c>
    </row>
    <row r="222" spans="1:2">
      <c r="A222" s="15" t="s">
        <v>5324</v>
      </c>
      <c r="B222" s="16" t="s">
        <v>5325</v>
      </c>
    </row>
    <row r="223" spans="1:2">
      <c r="A223" s="15" t="s">
        <v>5326</v>
      </c>
      <c r="B223" s="16" t="s">
        <v>5327</v>
      </c>
    </row>
    <row r="224" spans="1:2">
      <c r="A224" s="15" t="s">
        <v>5328</v>
      </c>
      <c r="B224" s="16" t="s">
        <v>5329</v>
      </c>
    </row>
    <row r="225" spans="1:2">
      <c r="A225" s="15" t="s">
        <v>5330</v>
      </c>
      <c r="B225" s="16" t="s">
        <v>5331</v>
      </c>
    </row>
    <row r="226" spans="1:2">
      <c r="A226" s="15" t="s">
        <v>5332</v>
      </c>
      <c r="B226" s="16" t="s">
        <v>5333</v>
      </c>
    </row>
    <row r="227" spans="1:2">
      <c r="A227" s="15" t="s">
        <v>5334</v>
      </c>
      <c r="B227" s="17" t="s">
        <v>5335</v>
      </c>
    </row>
    <row r="228" spans="1:2">
      <c r="A228" s="15" t="s">
        <v>6951</v>
      </c>
      <c r="B228" s="17" t="s">
        <v>6952</v>
      </c>
    </row>
    <row r="229" spans="1:2">
      <c r="A229" s="15" t="s">
        <v>5336</v>
      </c>
      <c r="B229" s="16" t="s">
        <v>5337</v>
      </c>
    </row>
    <row r="230" spans="1:2">
      <c r="A230" s="15" t="s">
        <v>5338</v>
      </c>
      <c r="B230" s="16" t="s">
        <v>5339</v>
      </c>
    </row>
    <row r="231" spans="1:2">
      <c r="A231" s="15" t="s">
        <v>5340</v>
      </c>
      <c r="B231" s="16" t="s">
        <v>5333</v>
      </c>
    </row>
    <row r="232" spans="1:2">
      <c r="A232" s="15" t="s">
        <v>5341</v>
      </c>
      <c r="B232" s="16" t="s">
        <v>5342</v>
      </c>
    </row>
    <row r="233" spans="1:2">
      <c r="A233" s="15" t="s">
        <v>4734</v>
      </c>
      <c r="B233" s="16" t="s">
        <v>5343</v>
      </c>
    </row>
    <row r="234" spans="1:2">
      <c r="A234" s="15" t="s">
        <v>5344</v>
      </c>
      <c r="B234" s="16" t="s">
        <v>5345</v>
      </c>
    </row>
    <row r="235" spans="1:2">
      <c r="A235" s="15" t="s">
        <v>5346</v>
      </c>
      <c r="B235" s="16" t="s">
        <v>5347</v>
      </c>
    </row>
    <row r="236" spans="1:2">
      <c r="A236" s="15" t="s">
        <v>5348</v>
      </c>
      <c r="B236" s="16" t="s">
        <v>5349</v>
      </c>
    </row>
    <row r="237" spans="1:2">
      <c r="A237" s="15" t="s">
        <v>5350</v>
      </c>
      <c r="B237" s="16" t="s">
        <v>5351</v>
      </c>
    </row>
    <row r="238" spans="1:2">
      <c r="A238" s="15" t="s">
        <v>6953</v>
      </c>
      <c r="B238" s="16" t="s">
        <v>6954</v>
      </c>
    </row>
    <row r="239" spans="1:2">
      <c r="A239" s="15" t="s">
        <v>6955</v>
      </c>
      <c r="B239" s="16" t="s">
        <v>6956</v>
      </c>
    </row>
    <row r="240" spans="1:2">
      <c r="A240" s="15" t="s">
        <v>6957</v>
      </c>
      <c r="B240" s="16" t="s">
        <v>6958</v>
      </c>
    </row>
    <row r="241" spans="1:2">
      <c r="A241" s="15" t="s">
        <v>6959</v>
      </c>
      <c r="B241" s="16" t="s">
        <v>6960</v>
      </c>
    </row>
    <row r="242" spans="1:2">
      <c r="A242" s="15" t="s">
        <v>450</v>
      </c>
      <c r="B242" s="52" t="s">
        <v>6962</v>
      </c>
    </row>
    <row r="243" spans="1:2">
      <c r="A243" s="15" t="s">
        <v>6963</v>
      </c>
      <c r="B243" s="16" t="s">
        <v>6961</v>
      </c>
    </row>
    <row r="244" spans="1:2">
      <c r="A244" s="15" t="s">
        <v>6964</v>
      </c>
      <c r="B244" s="16" t="s">
        <v>6965</v>
      </c>
    </row>
    <row r="245" spans="1:2">
      <c r="A245" s="15" t="s">
        <v>5352</v>
      </c>
      <c r="B245" s="16" t="s">
        <v>5353</v>
      </c>
    </row>
    <row r="246" spans="1:2">
      <c r="A246" s="15" t="s">
        <v>6966</v>
      </c>
      <c r="B246" s="16" t="s">
        <v>6967</v>
      </c>
    </row>
    <row r="247" spans="1:2">
      <c r="A247" s="15" t="s">
        <v>6968</v>
      </c>
      <c r="B247" s="16" t="s">
        <v>6969</v>
      </c>
    </row>
    <row r="248" spans="1:2">
      <c r="A248" s="15" t="s">
        <v>6970</v>
      </c>
      <c r="B248" s="16" t="s">
        <v>6971</v>
      </c>
    </row>
    <row r="249" spans="1:2">
      <c r="A249" s="15" t="s">
        <v>5354</v>
      </c>
      <c r="B249" s="16" t="s">
        <v>5355</v>
      </c>
    </row>
    <row r="250" spans="1:2">
      <c r="A250" s="15" t="s">
        <v>5356</v>
      </c>
      <c r="B250" s="16" t="s">
        <v>5357</v>
      </c>
    </row>
    <row r="251" spans="1:2">
      <c r="A251" s="15" t="s">
        <v>5358</v>
      </c>
      <c r="B251" s="16" t="s">
        <v>5359</v>
      </c>
    </row>
    <row r="252" spans="1:2">
      <c r="A252" s="15" t="s">
        <v>5360</v>
      </c>
      <c r="B252" s="16" t="s">
        <v>5361</v>
      </c>
    </row>
    <row r="253" spans="1:2">
      <c r="A253" s="15" t="s">
        <v>5362</v>
      </c>
      <c r="B253" s="16" t="s">
        <v>5363</v>
      </c>
    </row>
    <row r="254" spans="1:2">
      <c r="A254" s="15" t="s">
        <v>5364</v>
      </c>
      <c r="B254" s="16" t="s">
        <v>5365</v>
      </c>
    </row>
    <row r="255" spans="1:2">
      <c r="A255" s="15" t="s">
        <v>5366</v>
      </c>
      <c r="B255" s="16" t="s">
        <v>5367</v>
      </c>
    </row>
    <row r="256" spans="1:2">
      <c r="A256" s="15" t="s">
        <v>4770</v>
      </c>
      <c r="B256" s="16" t="s">
        <v>5368</v>
      </c>
    </row>
    <row r="257" spans="1:2">
      <c r="A257" s="15" t="s">
        <v>4778</v>
      </c>
      <c r="B257" s="16" t="s">
        <v>5369</v>
      </c>
    </row>
    <row r="258" spans="1:2">
      <c r="A258" s="15" t="s">
        <v>5370</v>
      </c>
      <c r="B258" s="16" t="s">
        <v>5371</v>
      </c>
    </row>
    <row r="259" spans="1:2">
      <c r="A259" s="15" t="s">
        <v>5372</v>
      </c>
      <c r="B259" s="16" t="s">
        <v>5373</v>
      </c>
    </row>
    <row r="260" spans="1:2">
      <c r="A260" s="15" t="s">
        <v>5374</v>
      </c>
      <c r="B260" s="16" t="s">
        <v>5375</v>
      </c>
    </row>
    <row r="261" spans="1:2">
      <c r="A261" s="15" t="s">
        <v>6972</v>
      </c>
      <c r="B261" s="16" t="s">
        <v>6973</v>
      </c>
    </row>
    <row r="262" spans="1:2">
      <c r="A262" s="15" t="s">
        <v>5376</v>
      </c>
      <c r="B262" s="16" t="s">
        <v>5377</v>
      </c>
    </row>
    <row r="263" spans="1:2">
      <c r="A263" s="15" t="s">
        <v>5378</v>
      </c>
      <c r="B263" s="16" t="s">
        <v>5379</v>
      </c>
    </row>
    <row r="264" spans="1:2">
      <c r="A264" s="15" t="s">
        <v>5380</v>
      </c>
      <c r="B264" s="16" t="s">
        <v>5381</v>
      </c>
    </row>
    <row r="265" spans="1:2">
      <c r="A265" s="15" t="s">
        <v>5382</v>
      </c>
      <c r="B265" s="16" t="s">
        <v>5383</v>
      </c>
    </row>
    <row r="266" spans="1:2">
      <c r="A266" s="15" t="s">
        <v>4819</v>
      </c>
      <c r="B266" s="16" t="s">
        <v>5384</v>
      </c>
    </row>
    <row r="267" spans="1:2">
      <c r="A267" s="15" t="s">
        <v>5385</v>
      </c>
      <c r="B267" s="16" t="s">
        <v>5386</v>
      </c>
    </row>
    <row r="268" spans="1:2">
      <c r="A268" s="15" t="s">
        <v>4821</v>
      </c>
      <c r="B268" s="16" t="s">
        <v>5387</v>
      </c>
    </row>
    <row r="269" spans="1:2">
      <c r="A269" s="15" t="s">
        <v>5388</v>
      </c>
      <c r="B269" s="16" t="s">
        <v>6974</v>
      </c>
    </row>
    <row r="270" spans="1:2">
      <c r="A270" s="15" t="s">
        <v>5389</v>
      </c>
      <c r="B270" s="16" t="s">
        <v>6975</v>
      </c>
    </row>
    <row r="271" spans="1:2">
      <c r="A271" s="15" t="s">
        <v>5390</v>
      </c>
      <c r="B271" s="16" t="s">
        <v>6976</v>
      </c>
    </row>
    <row r="272" spans="1:2">
      <c r="A272" s="15" t="s">
        <v>5391</v>
      </c>
      <c r="B272" s="16" t="s">
        <v>5392</v>
      </c>
    </row>
    <row r="273" spans="1:2">
      <c r="A273" s="15" t="s">
        <v>5393</v>
      </c>
      <c r="B273" s="16" t="s">
        <v>5394</v>
      </c>
    </row>
    <row r="274" spans="1:2">
      <c r="A274" s="15" t="s">
        <v>5395</v>
      </c>
      <c r="B274" s="16" t="s">
        <v>5396</v>
      </c>
    </row>
    <row r="275" spans="1:2">
      <c r="A275" s="15" t="s">
        <v>5397</v>
      </c>
      <c r="B275" s="16" t="s">
        <v>5398</v>
      </c>
    </row>
    <row r="276" spans="1:2">
      <c r="A276" s="15" t="s">
        <v>5399</v>
      </c>
      <c r="B276" s="16" t="s">
        <v>1017</v>
      </c>
    </row>
    <row r="277" spans="1:2" ht="26.25">
      <c r="A277" s="15" t="s">
        <v>5400</v>
      </c>
      <c r="B277" s="16" t="s">
        <v>6977</v>
      </c>
    </row>
    <row r="278" spans="1:2">
      <c r="A278" s="15" t="s">
        <v>5401</v>
      </c>
      <c r="B278" s="16" t="s">
        <v>5402</v>
      </c>
    </row>
    <row r="279" spans="1:2">
      <c r="A279" s="15" t="s">
        <v>4781</v>
      </c>
      <c r="B279" s="16" t="s">
        <v>5403</v>
      </c>
    </row>
    <row r="280" spans="1:2">
      <c r="A280" s="15" t="s">
        <v>4783</v>
      </c>
      <c r="B280" s="16" t="s">
        <v>5404</v>
      </c>
    </row>
    <row r="281" spans="1:2">
      <c r="A281" s="15" t="s">
        <v>5405</v>
      </c>
      <c r="B281" s="16" t="s">
        <v>5406</v>
      </c>
    </row>
    <row r="282" spans="1:2">
      <c r="A282" s="15" t="s">
        <v>4785</v>
      </c>
      <c r="B282" s="16" t="s">
        <v>6978</v>
      </c>
    </row>
    <row r="283" spans="1:2">
      <c r="A283" s="15" t="s">
        <v>4791</v>
      </c>
      <c r="B283" s="16" t="s">
        <v>5407</v>
      </c>
    </row>
    <row r="284" spans="1:2">
      <c r="A284" s="15" t="s">
        <v>6979</v>
      </c>
      <c r="B284" s="16" t="s">
        <v>6980</v>
      </c>
    </row>
    <row r="285" spans="1:2">
      <c r="A285" s="15" t="s">
        <v>6981</v>
      </c>
      <c r="B285" s="16" t="s">
        <v>6982</v>
      </c>
    </row>
    <row r="286" spans="1:2">
      <c r="A286" s="15" t="s">
        <v>5408</v>
      </c>
      <c r="B286" s="16" t="s">
        <v>5409</v>
      </c>
    </row>
    <row r="287" spans="1:2">
      <c r="A287" s="15" t="s">
        <v>5410</v>
      </c>
      <c r="B287" s="16" t="s">
        <v>5409</v>
      </c>
    </row>
    <row r="288" spans="1:2">
      <c r="A288" s="15" t="s">
        <v>5412</v>
      </c>
      <c r="B288" s="16" t="s">
        <v>5411</v>
      </c>
    </row>
    <row r="289" spans="1:2">
      <c r="A289" s="15" t="s">
        <v>5414</v>
      </c>
      <c r="B289" s="16" t="s">
        <v>5413</v>
      </c>
    </row>
    <row r="290" spans="1:2">
      <c r="A290" s="15" t="s">
        <v>5416</v>
      </c>
      <c r="B290" s="16" t="s">
        <v>5415</v>
      </c>
    </row>
    <row r="291" spans="1:2">
      <c r="A291" s="15" t="s">
        <v>5416</v>
      </c>
      <c r="B291" s="16" t="s">
        <v>6983</v>
      </c>
    </row>
    <row r="292" spans="1:2">
      <c r="A292" s="15" t="s">
        <v>5418</v>
      </c>
      <c r="B292" s="16" t="s">
        <v>5417</v>
      </c>
    </row>
    <row r="293" spans="1:2">
      <c r="A293" s="15" t="s">
        <v>5420</v>
      </c>
      <c r="B293" s="16" t="s">
        <v>5419</v>
      </c>
    </row>
    <row r="294" spans="1:2">
      <c r="A294" s="15" t="s">
        <v>5422</v>
      </c>
      <c r="B294" s="16" t="s">
        <v>5421</v>
      </c>
    </row>
    <row r="295" spans="1:2">
      <c r="A295" s="15" t="s">
        <v>5422</v>
      </c>
      <c r="B295" s="16" t="s">
        <v>6984</v>
      </c>
    </row>
    <row r="296" spans="1:2">
      <c r="A296" s="15" t="s">
        <v>5424</v>
      </c>
      <c r="B296" s="16" t="s">
        <v>6985</v>
      </c>
    </row>
    <row r="297" spans="1:2">
      <c r="A297" s="15" t="s">
        <v>5424</v>
      </c>
      <c r="B297" s="16" t="s">
        <v>5423</v>
      </c>
    </row>
    <row r="298" spans="1:2">
      <c r="A298" s="15" t="s">
        <v>5426</v>
      </c>
      <c r="B298" s="16" t="s">
        <v>5425</v>
      </c>
    </row>
    <row r="299" spans="1:2">
      <c r="A299" s="15" t="s">
        <v>5428</v>
      </c>
      <c r="B299" s="16" t="s">
        <v>5427</v>
      </c>
    </row>
    <row r="300" spans="1:2">
      <c r="A300" s="15" t="s">
        <v>5430</v>
      </c>
      <c r="B300" s="16" t="s">
        <v>5429</v>
      </c>
    </row>
    <row r="301" spans="1:2">
      <c r="A301" s="15" t="s">
        <v>5432</v>
      </c>
      <c r="B301" s="16" t="s">
        <v>5431</v>
      </c>
    </row>
    <row r="302" spans="1:2">
      <c r="A302" s="15" t="s">
        <v>5434</v>
      </c>
      <c r="B302" s="16" t="s">
        <v>5433</v>
      </c>
    </row>
    <row r="303" spans="1:2">
      <c r="A303" s="15" t="s">
        <v>5436</v>
      </c>
      <c r="B303" s="16" t="s">
        <v>5435</v>
      </c>
    </row>
    <row r="304" spans="1:2">
      <c r="A304" s="15" t="s">
        <v>4843</v>
      </c>
      <c r="B304" s="16" t="s">
        <v>5437</v>
      </c>
    </row>
    <row r="305" spans="1:2">
      <c r="A305" s="15" t="s">
        <v>5439</v>
      </c>
      <c r="B305" s="16" t="s">
        <v>5438</v>
      </c>
    </row>
    <row r="306" spans="1:2">
      <c r="A306" s="15" t="s">
        <v>5441</v>
      </c>
      <c r="B306" s="16" t="s">
        <v>5440</v>
      </c>
    </row>
    <row r="307" spans="1:2">
      <c r="A307" s="15" t="s">
        <v>5443</v>
      </c>
      <c r="B307" s="16" t="s">
        <v>5442</v>
      </c>
    </row>
    <row r="308" spans="1:2">
      <c r="A308" s="15" t="s">
        <v>5445</v>
      </c>
      <c r="B308" s="16" t="s">
        <v>5444</v>
      </c>
    </row>
    <row r="309" spans="1:2">
      <c r="A309" s="15" t="s">
        <v>5447</v>
      </c>
      <c r="B309" s="16" t="s">
        <v>5446</v>
      </c>
    </row>
    <row r="310" spans="1:2">
      <c r="A310" s="15" t="s">
        <v>5449</v>
      </c>
      <c r="B310" s="16" t="s">
        <v>5448</v>
      </c>
    </row>
    <row r="311" spans="1:2">
      <c r="A311" s="15" t="s">
        <v>5451</v>
      </c>
      <c r="B311" s="16" t="s">
        <v>5450</v>
      </c>
    </row>
    <row r="312" spans="1:2">
      <c r="A312" s="15" t="s">
        <v>5453</v>
      </c>
      <c r="B312" s="16" t="s">
        <v>5452</v>
      </c>
    </row>
    <row r="313" spans="1:2">
      <c r="A313" s="15" t="s">
        <v>5455</v>
      </c>
      <c r="B313" s="16" t="s">
        <v>5454</v>
      </c>
    </row>
    <row r="314" spans="1:2">
      <c r="A314" s="15" t="s">
        <v>5457</v>
      </c>
      <c r="B314" s="16" t="s">
        <v>5456</v>
      </c>
    </row>
    <row r="315" spans="1:2">
      <c r="A315" s="15" t="s">
        <v>5459</v>
      </c>
      <c r="B315" s="16" t="s">
        <v>6986</v>
      </c>
    </row>
    <row r="316" spans="1:2">
      <c r="A316" s="15" t="s">
        <v>5459</v>
      </c>
      <c r="B316" s="16" t="s">
        <v>5458</v>
      </c>
    </row>
    <row r="317" spans="1:2">
      <c r="A317" s="15" t="s">
        <v>5461</v>
      </c>
      <c r="B317" s="16" t="s">
        <v>5460</v>
      </c>
    </row>
    <row r="318" spans="1:2">
      <c r="A318" s="15" t="s">
        <v>5463</v>
      </c>
      <c r="B318" s="16" t="s">
        <v>5462</v>
      </c>
    </row>
    <row r="319" spans="1:2">
      <c r="A319" s="15" t="s">
        <v>6987</v>
      </c>
      <c r="B319" s="16" t="s">
        <v>6988</v>
      </c>
    </row>
    <row r="320" spans="1:2">
      <c r="A320" s="15" t="s">
        <v>5465</v>
      </c>
      <c r="B320" s="17" t="s">
        <v>5464</v>
      </c>
    </row>
    <row r="321" spans="1:2">
      <c r="A321" s="15" t="s">
        <v>5467</v>
      </c>
      <c r="B321" s="16" t="s">
        <v>5466</v>
      </c>
    </row>
    <row r="322" spans="1:2">
      <c r="A322" s="15" t="s">
        <v>5469</v>
      </c>
      <c r="B322" s="16" t="s">
        <v>5468</v>
      </c>
    </row>
    <row r="323" spans="1:2">
      <c r="A323" s="15" t="s">
        <v>5471</v>
      </c>
      <c r="B323" s="16" t="s">
        <v>5470</v>
      </c>
    </row>
    <row r="324" spans="1:2">
      <c r="A324" s="15" t="s">
        <v>4833</v>
      </c>
      <c r="B324" s="16" t="s">
        <v>5472</v>
      </c>
    </row>
    <row r="325" spans="1:2">
      <c r="A325" s="15" t="s">
        <v>5474</v>
      </c>
      <c r="B325" s="16" t="s">
        <v>5473</v>
      </c>
    </row>
    <row r="326" spans="1:2">
      <c r="A326" s="15" t="s">
        <v>4837</v>
      </c>
      <c r="B326" s="16" t="s">
        <v>5475</v>
      </c>
    </row>
    <row r="327" spans="1:2">
      <c r="A327" s="15" t="s">
        <v>5477</v>
      </c>
      <c r="B327" s="16" t="s">
        <v>5476</v>
      </c>
    </row>
    <row r="328" spans="1:2">
      <c r="A328" s="15" t="s">
        <v>5479</v>
      </c>
      <c r="B328" s="16" t="s">
        <v>5478</v>
      </c>
    </row>
    <row r="329" spans="1:2">
      <c r="A329" s="15" t="s">
        <v>5481</v>
      </c>
      <c r="B329" s="16" t="s">
        <v>5480</v>
      </c>
    </row>
    <row r="330" spans="1:2">
      <c r="A330" s="15" t="s">
        <v>5483</v>
      </c>
      <c r="B330" s="16" t="s">
        <v>5482</v>
      </c>
    </row>
    <row r="331" spans="1:2">
      <c r="A331" s="15" t="s">
        <v>5485</v>
      </c>
      <c r="B331" s="16" t="s">
        <v>5484</v>
      </c>
    </row>
    <row r="332" spans="1:2">
      <c r="A332" s="15" t="s">
        <v>4877</v>
      </c>
      <c r="B332" s="16" t="s">
        <v>6989</v>
      </c>
    </row>
    <row r="333" spans="1:2">
      <c r="A333" s="15" t="s">
        <v>4877</v>
      </c>
      <c r="B333" s="16" t="s">
        <v>5486</v>
      </c>
    </row>
    <row r="334" spans="1:2">
      <c r="A334" s="15" t="s">
        <v>5488</v>
      </c>
      <c r="B334" s="16" t="s">
        <v>5487</v>
      </c>
    </row>
    <row r="335" spans="1:2">
      <c r="A335" s="15" t="s">
        <v>4879</v>
      </c>
      <c r="B335" s="16" t="s">
        <v>5489</v>
      </c>
    </row>
    <row r="336" spans="1:2">
      <c r="A336" s="15" t="s">
        <v>5491</v>
      </c>
      <c r="B336" s="16" t="s">
        <v>5490</v>
      </c>
    </row>
    <row r="337" spans="1:2">
      <c r="A337" s="15" t="s">
        <v>4841</v>
      </c>
      <c r="B337" s="16" t="s">
        <v>5492</v>
      </c>
    </row>
    <row r="338" spans="1:2">
      <c r="A338" s="15" t="s">
        <v>5494</v>
      </c>
      <c r="B338" s="16" t="s">
        <v>5493</v>
      </c>
    </row>
    <row r="339" spans="1:2">
      <c r="A339" s="15" t="s">
        <v>5496</v>
      </c>
      <c r="B339" s="16" t="s">
        <v>5495</v>
      </c>
    </row>
    <row r="340" spans="1:2">
      <c r="A340" s="15" t="s">
        <v>4881</v>
      </c>
      <c r="B340" s="16" t="s">
        <v>5497</v>
      </c>
    </row>
    <row r="341" spans="1:2">
      <c r="A341" s="15" t="s">
        <v>5498</v>
      </c>
      <c r="B341" s="16" t="s">
        <v>4882</v>
      </c>
    </row>
    <row r="342" spans="1:2">
      <c r="A342" s="15" t="s">
        <v>5500</v>
      </c>
      <c r="B342" s="16" t="s">
        <v>5499</v>
      </c>
    </row>
    <row r="343" spans="1:2">
      <c r="A343" s="15" t="s">
        <v>5502</v>
      </c>
      <c r="B343" s="16" t="s">
        <v>5501</v>
      </c>
    </row>
    <row r="344" spans="1:2">
      <c r="A344" s="15" t="s">
        <v>5504</v>
      </c>
      <c r="B344" s="16" t="s">
        <v>5503</v>
      </c>
    </row>
    <row r="345" spans="1:2">
      <c r="A345" s="15" t="s">
        <v>5506</v>
      </c>
      <c r="B345" s="16" t="s">
        <v>5505</v>
      </c>
    </row>
    <row r="346" spans="1:2">
      <c r="A346" s="15" t="s">
        <v>5508</v>
      </c>
      <c r="B346" s="16" t="s">
        <v>5507</v>
      </c>
    </row>
    <row r="347" spans="1:2">
      <c r="A347" s="15" t="s">
        <v>5510</v>
      </c>
      <c r="B347" s="16" t="s">
        <v>5509</v>
      </c>
    </row>
    <row r="348" spans="1:2">
      <c r="A348" s="15" t="s">
        <v>5512</v>
      </c>
      <c r="B348" s="16" t="s">
        <v>5511</v>
      </c>
    </row>
    <row r="349" spans="1:2">
      <c r="A349" s="15" t="s">
        <v>5512</v>
      </c>
      <c r="B349" s="16" t="s">
        <v>6990</v>
      </c>
    </row>
    <row r="350" spans="1:2">
      <c r="A350" s="15" t="s">
        <v>5514</v>
      </c>
      <c r="B350" s="16" t="s">
        <v>5513</v>
      </c>
    </row>
    <row r="351" spans="1:2">
      <c r="A351" s="15" t="s">
        <v>5516</v>
      </c>
      <c r="B351" s="16" t="s">
        <v>5515</v>
      </c>
    </row>
    <row r="352" spans="1:2">
      <c r="A352" s="15" t="s">
        <v>5518</v>
      </c>
      <c r="B352" s="16" t="s">
        <v>6991</v>
      </c>
    </row>
    <row r="353" spans="1:2" ht="13.5" customHeight="1">
      <c r="A353" s="15" t="s">
        <v>5518</v>
      </c>
      <c r="B353" s="16" t="s">
        <v>5517</v>
      </c>
    </row>
    <row r="354" spans="1:2" ht="13.5" customHeight="1">
      <c r="A354" s="15" t="s">
        <v>6992</v>
      </c>
      <c r="B354" s="16" t="s">
        <v>6993</v>
      </c>
    </row>
    <row r="355" spans="1:2">
      <c r="A355" s="15" t="s">
        <v>5520</v>
      </c>
      <c r="B355" s="16" t="s">
        <v>5519</v>
      </c>
    </row>
    <row r="356" spans="1:2">
      <c r="A356" s="15" t="s">
        <v>5522</v>
      </c>
      <c r="B356" s="16" t="s">
        <v>5521</v>
      </c>
    </row>
    <row r="357" spans="1:2">
      <c r="A357" s="15" t="s">
        <v>5524</v>
      </c>
      <c r="B357" s="16" t="s">
        <v>5523</v>
      </c>
    </row>
    <row r="358" spans="1:2">
      <c r="A358" s="15" t="s">
        <v>5525</v>
      </c>
      <c r="B358" s="16" t="s">
        <v>5995</v>
      </c>
    </row>
    <row r="359" spans="1:2">
      <c r="A359" s="15" t="s">
        <v>5526</v>
      </c>
      <c r="B359" s="16" t="s">
        <v>5996</v>
      </c>
    </row>
    <row r="360" spans="1:2">
      <c r="A360" s="15" t="s">
        <v>5528</v>
      </c>
      <c r="B360" s="16" t="s">
        <v>5527</v>
      </c>
    </row>
    <row r="361" spans="1:2">
      <c r="A361" s="15" t="s">
        <v>5530</v>
      </c>
      <c r="B361" s="16" t="s">
        <v>5529</v>
      </c>
    </row>
    <row r="362" spans="1:2">
      <c r="A362" s="15" t="s">
        <v>5532</v>
      </c>
      <c r="B362" s="16" t="s">
        <v>5531</v>
      </c>
    </row>
    <row r="363" spans="1:2">
      <c r="A363" s="15" t="s">
        <v>5534</v>
      </c>
      <c r="B363" s="16" t="s">
        <v>5533</v>
      </c>
    </row>
    <row r="364" spans="1:2">
      <c r="A364" s="15" t="s">
        <v>5536</v>
      </c>
      <c r="B364" s="16" t="s">
        <v>5535</v>
      </c>
    </row>
    <row r="365" spans="1:2">
      <c r="A365" s="15" t="s">
        <v>5538</v>
      </c>
      <c r="B365" s="16" t="s">
        <v>5537</v>
      </c>
    </row>
    <row r="366" spans="1:2">
      <c r="A366" s="15" t="s">
        <v>5539</v>
      </c>
      <c r="B366" s="16" t="s">
        <v>6994</v>
      </c>
    </row>
    <row r="367" spans="1:2">
      <c r="A367" s="15" t="s">
        <v>5541</v>
      </c>
      <c r="B367" s="16" t="s">
        <v>5540</v>
      </c>
    </row>
    <row r="368" spans="1:2">
      <c r="A368" s="15" t="s">
        <v>4845</v>
      </c>
      <c r="B368" s="16" t="s">
        <v>5542</v>
      </c>
    </row>
    <row r="369" spans="1:2">
      <c r="A369" s="15" t="s">
        <v>4847</v>
      </c>
      <c r="B369" s="16" t="s">
        <v>5543</v>
      </c>
    </row>
    <row r="370" spans="1:2">
      <c r="A370" s="15" t="s">
        <v>5544</v>
      </c>
      <c r="B370" s="16" t="s">
        <v>6995</v>
      </c>
    </row>
    <row r="371" spans="1:2">
      <c r="A371" s="15" t="s">
        <v>5546</v>
      </c>
      <c r="B371" s="16" t="s">
        <v>5545</v>
      </c>
    </row>
    <row r="372" spans="1:2">
      <c r="B372" s="16" t="s">
        <v>5547</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dimension ref="A1:B4"/>
  <sheetViews>
    <sheetView workbookViewId="0"/>
  </sheetViews>
  <sheetFormatPr defaultRowHeight="12.75"/>
  <cols>
    <col min="1" max="1" width="25.85546875" bestFit="1" customWidth="1"/>
    <col min="2" max="2" width="68.5703125" bestFit="1" customWidth="1"/>
  </cols>
  <sheetData>
    <row r="1" spans="1:2">
      <c r="A1" s="5" t="s">
        <v>4911</v>
      </c>
      <c r="B1" s="5" t="s">
        <v>4908</v>
      </c>
    </row>
    <row r="2" spans="1:2">
      <c r="A2" s="5" t="s">
        <v>4910</v>
      </c>
      <c r="B2" s="12" t="s">
        <v>4909</v>
      </c>
    </row>
    <row r="3" spans="1:2">
      <c r="A3" s="5" t="s">
        <v>4912</v>
      </c>
      <c r="B3" s="12" t="s">
        <v>4913</v>
      </c>
    </row>
    <row r="4" spans="1:2">
      <c r="A4" s="5" t="s">
        <v>4914</v>
      </c>
      <c r="B4" s="12" t="s">
        <v>4915</v>
      </c>
    </row>
  </sheetData>
  <hyperlinks>
    <hyperlink ref="B2" r:id="rId1"/>
    <hyperlink ref="B3" r:id="rId2"/>
    <hyperlink ref="B4" r:id="rId3"/>
  </hyperlinks>
  <pageMargins left="0.7" right="0.7" top="0.75" bottom="0.75" header="0.3" footer="0.3"/>
</worksheet>
</file>

<file path=xl/worksheets/sheet14.xml><?xml version="1.0" encoding="utf-8"?>
<worksheet xmlns="http://schemas.openxmlformats.org/spreadsheetml/2006/main" xmlns:r="http://schemas.openxmlformats.org/officeDocument/2006/relationships">
  <dimension ref="A1:H16"/>
  <sheetViews>
    <sheetView workbookViewId="0"/>
  </sheetViews>
  <sheetFormatPr defaultRowHeight="12.75"/>
  <cols>
    <col min="1" max="1" width="13.140625" bestFit="1" customWidth="1"/>
    <col min="2" max="2" width="14" bestFit="1" customWidth="1"/>
  </cols>
  <sheetData>
    <row r="1" spans="1:8" ht="13.5" thickBot="1">
      <c r="A1" s="45" t="s">
        <v>5960</v>
      </c>
      <c r="B1" s="46" t="s">
        <v>5963</v>
      </c>
      <c r="C1" s="46" t="s">
        <v>5961</v>
      </c>
      <c r="D1" s="47" t="s">
        <v>5962</v>
      </c>
      <c r="G1" s="5" t="s">
        <v>5964</v>
      </c>
      <c r="H1" s="5" t="s">
        <v>5965</v>
      </c>
    </row>
    <row r="2" spans="1:8" ht="13.5" thickTop="1">
      <c r="A2" s="48">
        <v>1</v>
      </c>
      <c r="B2" s="49">
        <v>402</v>
      </c>
      <c r="C2" s="49">
        <v>386</v>
      </c>
      <c r="D2" s="50">
        <v>438</v>
      </c>
      <c r="G2">
        <v>1951.6589148550113</v>
      </c>
      <c r="H2">
        <f t="shared" ref="H2:H16" si="0">100*B2/(B2+$G$2)</f>
        <v>17.079790001125282</v>
      </c>
    </row>
    <row r="3" spans="1:8">
      <c r="A3" s="39">
        <v>2</v>
      </c>
      <c r="B3" s="40">
        <v>523</v>
      </c>
      <c r="C3" s="40">
        <v>502</v>
      </c>
      <c r="D3" s="41">
        <v>564</v>
      </c>
      <c r="H3">
        <f t="shared" si="0"/>
        <v>21.134225685023033</v>
      </c>
    </row>
    <row r="4" spans="1:8">
      <c r="A4" s="39">
        <v>3</v>
      </c>
      <c r="B4" s="40">
        <v>691</v>
      </c>
      <c r="C4" s="40">
        <v>650</v>
      </c>
      <c r="D4" s="41">
        <v>728</v>
      </c>
      <c r="H4">
        <f t="shared" si="0"/>
        <v>26.147907174691575</v>
      </c>
    </row>
    <row r="5" spans="1:8">
      <c r="A5" s="39">
        <v>4</v>
      </c>
      <c r="B5" s="40">
        <v>887</v>
      </c>
      <c r="C5" s="40">
        <v>850</v>
      </c>
      <c r="D5" s="41">
        <v>942</v>
      </c>
      <c r="H5">
        <f t="shared" si="0"/>
        <v>31.247149678963982</v>
      </c>
    </row>
    <row r="6" spans="1:8">
      <c r="A6" s="39">
        <v>5</v>
      </c>
      <c r="B6" s="40">
        <v>1130</v>
      </c>
      <c r="C6" s="40">
        <v>1085</v>
      </c>
      <c r="D6" s="41">
        <v>1195</v>
      </c>
      <c r="H6">
        <f t="shared" si="0"/>
        <v>36.668561681271122</v>
      </c>
    </row>
    <row r="7" spans="1:8">
      <c r="A7" s="39">
        <v>6</v>
      </c>
      <c r="B7" s="40">
        <v>1470</v>
      </c>
      <c r="C7" s="40">
        <v>1411</v>
      </c>
      <c r="D7" s="41">
        <v>1549</v>
      </c>
      <c r="H7">
        <f t="shared" si="0"/>
        <v>42.961617057096106</v>
      </c>
    </row>
    <row r="8" spans="1:8">
      <c r="A8" s="39">
        <v>7</v>
      </c>
      <c r="B8" s="40">
        <v>1870</v>
      </c>
      <c r="C8" s="40">
        <v>1795</v>
      </c>
      <c r="D8" s="41">
        <v>1965</v>
      </c>
      <c r="H8">
        <f t="shared" si="0"/>
        <v>48.931629997936263</v>
      </c>
    </row>
    <row r="9" spans="1:8">
      <c r="A9" s="39">
        <v>8</v>
      </c>
      <c r="B9" s="40">
        <v>2370</v>
      </c>
      <c r="C9" s="40">
        <v>2275</v>
      </c>
      <c r="D9" s="41">
        <v>2485</v>
      </c>
      <c r="H9">
        <f t="shared" si="0"/>
        <v>54.840052088643652</v>
      </c>
    </row>
    <row r="10" spans="1:8">
      <c r="A10" s="39">
        <v>9</v>
      </c>
      <c r="B10" s="40">
        <v>3010</v>
      </c>
      <c r="C10" s="40">
        <v>2890</v>
      </c>
      <c r="D10" s="41">
        <v>3150</v>
      </c>
      <c r="H10">
        <f t="shared" si="0"/>
        <v>60.665193872722263</v>
      </c>
    </row>
    <row r="11" spans="1:8">
      <c r="A11" s="39">
        <v>10</v>
      </c>
      <c r="B11" s="40">
        <v>3740</v>
      </c>
      <c r="C11" s="40">
        <v>3590</v>
      </c>
      <c r="D11" s="41">
        <v>3910</v>
      </c>
      <c r="H11">
        <f t="shared" si="0"/>
        <v>65.710191983548839</v>
      </c>
    </row>
    <row r="12" spans="1:8">
      <c r="A12" s="39">
        <v>11</v>
      </c>
      <c r="B12" s="40">
        <v>4750</v>
      </c>
      <c r="C12" s="40">
        <v>4560</v>
      </c>
      <c r="D12" s="41">
        <v>4960</v>
      </c>
      <c r="H12">
        <f t="shared" si="0"/>
        <v>70.877973056358769</v>
      </c>
    </row>
    <row r="13" spans="1:8">
      <c r="A13" s="39">
        <v>12</v>
      </c>
      <c r="B13" s="40">
        <v>6040</v>
      </c>
      <c r="C13" s="40">
        <v>5798</v>
      </c>
      <c r="D13" s="41">
        <v>6302</v>
      </c>
      <c r="H13">
        <f t="shared" si="0"/>
        <v>75.578801151945569</v>
      </c>
    </row>
    <row r="14" spans="1:8">
      <c r="A14" s="39">
        <v>13</v>
      </c>
      <c r="B14" s="40">
        <v>7500</v>
      </c>
      <c r="C14" s="40">
        <v>7200</v>
      </c>
      <c r="D14" s="41">
        <v>7820</v>
      </c>
      <c r="H14">
        <f t="shared" si="0"/>
        <v>79.351149544894994</v>
      </c>
    </row>
    <row r="15" spans="1:8">
      <c r="A15" s="39">
        <v>14</v>
      </c>
      <c r="B15" s="40">
        <v>9530</v>
      </c>
      <c r="C15" s="40">
        <v>9149</v>
      </c>
      <c r="D15" s="41">
        <v>9931</v>
      </c>
      <c r="H15">
        <f t="shared" si="0"/>
        <v>83.001943104842212</v>
      </c>
    </row>
    <row r="16" spans="1:8" ht="13.5" thickBot="1">
      <c r="A16" s="42">
        <v>15</v>
      </c>
      <c r="B16" s="43">
        <v>11800</v>
      </c>
      <c r="C16" s="43">
        <v>11328</v>
      </c>
      <c r="D16" s="44">
        <v>12292</v>
      </c>
      <c r="H16">
        <f t="shared" si="0"/>
        <v>85.807829244901043</v>
      </c>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dimension ref="A1:B560"/>
  <sheetViews>
    <sheetView topLeftCell="A405" workbookViewId="0">
      <selection activeCell="A437" sqref="A437"/>
    </sheetView>
  </sheetViews>
  <sheetFormatPr defaultRowHeight="12.75"/>
  <sheetData>
    <row r="1" spans="1:2">
      <c r="A1" s="51" t="s">
        <v>273</v>
      </c>
      <c r="B1" t="s">
        <v>5999</v>
      </c>
    </row>
    <row r="2" spans="1:2">
      <c r="A2" s="51" t="s">
        <v>6000</v>
      </c>
      <c r="B2" t="s">
        <v>6001</v>
      </c>
    </row>
    <row r="3" spans="1:2">
      <c r="A3" s="51" t="s">
        <v>6002</v>
      </c>
      <c r="B3" t="s">
        <v>6003</v>
      </c>
    </row>
    <row r="4" spans="1:2">
      <c r="A4" s="51" t="s">
        <v>6004</v>
      </c>
      <c r="B4" t="s">
        <v>6005</v>
      </c>
    </row>
    <row r="5" spans="1:2">
      <c r="A5" s="51" t="s">
        <v>6006</v>
      </c>
      <c r="B5" t="s">
        <v>6007</v>
      </c>
    </row>
    <row r="6" spans="1:2">
      <c r="A6" s="51" t="s">
        <v>6008</v>
      </c>
      <c r="B6" t="s">
        <v>6009</v>
      </c>
    </row>
    <row r="7" spans="1:2">
      <c r="A7" s="51" t="s">
        <v>6010</v>
      </c>
      <c r="B7" t="s">
        <v>6011</v>
      </c>
    </row>
    <row r="8" spans="1:2">
      <c r="A8" s="51" t="s">
        <v>6012</v>
      </c>
      <c r="B8" t="s">
        <v>6013</v>
      </c>
    </row>
    <row r="9" spans="1:2">
      <c r="A9" s="51" t="s">
        <v>6014</v>
      </c>
      <c r="B9" t="s">
        <v>6015</v>
      </c>
    </row>
    <row r="10" spans="1:2">
      <c r="A10" s="51" t="s">
        <v>6016</v>
      </c>
      <c r="B10" t="s">
        <v>6017</v>
      </c>
    </row>
    <row r="11" spans="1:2">
      <c r="A11" s="51" t="s">
        <v>6018</v>
      </c>
      <c r="B11" t="s">
        <v>6019</v>
      </c>
    </row>
    <row r="12" spans="1:2">
      <c r="A12" s="51" t="s">
        <v>6020</v>
      </c>
      <c r="B12" t="s">
        <v>6021</v>
      </c>
    </row>
    <row r="13" spans="1:2">
      <c r="A13" s="51" t="s">
        <v>6022</v>
      </c>
      <c r="B13" t="s">
        <v>6023</v>
      </c>
    </row>
    <row r="14" spans="1:2">
      <c r="A14" s="51" t="s">
        <v>6024</v>
      </c>
      <c r="B14" t="s">
        <v>6025</v>
      </c>
    </row>
    <row r="15" spans="1:2">
      <c r="A15" s="51" t="s">
        <v>6026</v>
      </c>
      <c r="B15" t="s">
        <v>6027</v>
      </c>
    </row>
    <row r="16" spans="1:2">
      <c r="A16" s="51" t="s">
        <v>6028</v>
      </c>
      <c r="B16" t="s">
        <v>6029</v>
      </c>
    </row>
    <row r="17" spans="1:2">
      <c r="A17" s="51" t="s">
        <v>6030</v>
      </c>
      <c r="B17" t="s">
        <v>6031</v>
      </c>
    </row>
    <row r="18" spans="1:2">
      <c r="A18" s="51" t="s">
        <v>6032</v>
      </c>
      <c r="B18" t="s">
        <v>6033</v>
      </c>
    </row>
    <row r="19" spans="1:2">
      <c r="A19" s="51" t="s">
        <v>6034</v>
      </c>
      <c r="B19" t="s">
        <v>6035</v>
      </c>
    </row>
    <row r="20" spans="1:2">
      <c r="A20" s="51" t="s">
        <v>6036</v>
      </c>
      <c r="B20" t="s">
        <v>6037</v>
      </c>
    </row>
    <row r="21" spans="1:2">
      <c r="A21" s="51" t="s">
        <v>6038</v>
      </c>
      <c r="B21" t="s">
        <v>6039</v>
      </c>
    </row>
    <row r="22" spans="1:2">
      <c r="A22" s="51" t="s">
        <v>6040</v>
      </c>
      <c r="B22" t="s">
        <v>6041</v>
      </c>
    </row>
    <row r="23" spans="1:2">
      <c r="A23" s="51" t="s">
        <v>6042</v>
      </c>
      <c r="B23" t="s">
        <v>6043</v>
      </c>
    </row>
    <row r="24" spans="1:2">
      <c r="A24" s="51" t="s">
        <v>6044</v>
      </c>
      <c r="B24" t="s">
        <v>6045</v>
      </c>
    </row>
    <row r="25" spans="1:2">
      <c r="A25" s="51" t="s">
        <v>6046</v>
      </c>
      <c r="B25" t="s">
        <v>6047</v>
      </c>
    </row>
    <row r="26" spans="1:2">
      <c r="A26" s="51" t="s">
        <v>6048</v>
      </c>
      <c r="B26" t="s">
        <v>6049</v>
      </c>
    </row>
    <row r="27" spans="1:2">
      <c r="A27" s="51" t="s">
        <v>6050</v>
      </c>
      <c r="B27" t="s">
        <v>6051</v>
      </c>
    </row>
    <row r="28" spans="1:2">
      <c r="A28" s="51" t="s">
        <v>6052</v>
      </c>
      <c r="B28" t="s">
        <v>6053</v>
      </c>
    </row>
    <row r="29" spans="1:2">
      <c r="A29" s="51" t="s">
        <v>6054</v>
      </c>
      <c r="B29" t="s">
        <v>6055</v>
      </c>
    </row>
    <row r="30" spans="1:2">
      <c r="A30" s="51" t="s">
        <v>6056</v>
      </c>
      <c r="B30" t="s">
        <v>6057</v>
      </c>
    </row>
    <row r="31" spans="1:2">
      <c r="A31" s="51" t="s">
        <v>6058</v>
      </c>
      <c r="B31" t="s">
        <v>6059</v>
      </c>
    </row>
    <row r="32" spans="1:2">
      <c r="A32" s="51" t="s">
        <v>6060</v>
      </c>
      <c r="B32" t="s">
        <v>6061</v>
      </c>
    </row>
    <row r="33" spans="1:2">
      <c r="A33" s="51" t="s">
        <v>6062</v>
      </c>
      <c r="B33" t="s">
        <v>6063</v>
      </c>
    </row>
    <row r="34" spans="1:2">
      <c r="A34" s="51" t="s">
        <v>6064</v>
      </c>
      <c r="B34" t="s">
        <v>6065</v>
      </c>
    </row>
    <row r="35" spans="1:2">
      <c r="A35" s="51" t="s">
        <v>6066</v>
      </c>
      <c r="B35" t="s">
        <v>6067</v>
      </c>
    </row>
    <row r="36" spans="1:2">
      <c r="A36" s="51" t="s">
        <v>6068</v>
      </c>
      <c r="B36" t="s">
        <v>6069</v>
      </c>
    </row>
    <row r="37" spans="1:2">
      <c r="A37" s="51" t="s">
        <v>6070</v>
      </c>
      <c r="B37" t="s">
        <v>6071</v>
      </c>
    </row>
    <row r="38" spans="1:2">
      <c r="A38" s="51" t="s">
        <v>6072</v>
      </c>
      <c r="B38" t="s">
        <v>6073</v>
      </c>
    </row>
    <row r="39" spans="1:2">
      <c r="A39" s="51" t="s">
        <v>6074</v>
      </c>
      <c r="B39" t="s">
        <v>6075</v>
      </c>
    </row>
    <row r="40" spans="1:2">
      <c r="A40" s="51" t="s">
        <v>6076</v>
      </c>
      <c r="B40" t="s">
        <v>6077</v>
      </c>
    </row>
    <row r="41" spans="1:2">
      <c r="A41" s="51" t="s">
        <v>6078</v>
      </c>
      <c r="B41" t="s">
        <v>6079</v>
      </c>
    </row>
    <row r="42" spans="1:2">
      <c r="A42" s="51" t="s">
        <v>6080</v>
      </c>
      <c r="B42" t="s">
        <v>6081</v>
      </c>
    </row>
    <row r="43" spans="1:2">
      <c r="A43" s="51" t="s">
        <v>6082</v>
      </c>
      <c r="B43" t="s">
        <v>6083</v>
      </c>
    </row>
    <row r="44" spans="1:2">
      <c r="A44" s="51" t="s">
        <v>6084</v>
      </c>
      <c r="B44" t="s">
        <v>6085</v>
      </c>
    </row>
    <row r="45" spans="1:2">
      <c r="A45" s="51" t="s">
        <v>6086</v>
      </c>
      <c r="B45" t="s">
        <v>6087</v>
      </c>
    </row>
    <row r="46" spans="1:2">
      <c r="A46" s="51" t="s">
        <v>6088</v>
      </c>
      <c r="B46" t="s">
        <v>6089</v>
      </c>
    </row>
    <row r="47" spans="1:2">
      <c r="A47" s="51" t="s">
        <v>6090</v>
      </c>
      <c r="B47" t="s">
        <v>6091</v>
      </c>
    </row>
    <row r="48" spans="1:2">
      <c r="A48" s="51" t="s">
        <v>6092</v>
      </c>
      <c r="B48" t="s">
        <v>6093</v>
      </c>
    </row>
    <row r="49" spans="1:2">
      <c r="A49" s="51" t="s">
        <v>6094</v>
      </c>
      <c r="B49" t="s">
        <v>6095</v>
      </c>
    </row>
    <row r="50" spans="1:2">
      <c r="A50" s="51" t="s">
        <v>6096</v>
      </c>
      <c r="B50" t="s">
        <v>6097</v>
      </c>
    </row>
    <row r="51" spans="1:2">
      <c r="A51" s="51" t="s">
        <v>6098</v>
      </c>
      <c r="B51" t="s">
        <v>6099</v>
      </c>
    </row>
    <row r="52" spans="1:2">
      <c r="A52" s="51" t="s">
        <v>6100</v>
      </c>
      <c r="B52" t="s">
        <v>6101</v>
      </c>
    </row>
    <row r="53" spans="1:2">
      <c r="A53" s="51" t="s">
        <v>6102</v>
      </c>
      <c r="B53" t="s">
        <v>6103</v>
      </c>
    </row>
    <row r="54" spans="1:2">
      <c r="A54" s="51" t="s">
        <v>6104</v>
      </c>
      <c r="B54" t="s">
        <v>6105</v>
      </c>
    </row>
    <row r="55" spans="1:2">
      <c r="A55" s="51" t="s">
        <v>6106</v>
      </c>
      <c r="B55" t="s">
        <v>6107</v>
      </c>
    </row>
    <row r="56" spans="1:2">
      <c r="A56" s="51" t="s">
        <v>6108</v>
      </c>
      <c r="B56" t="s">
        <v>6109</v>
      </c>
    </row>
    <row r="57" spans="1:2">
      <c r="A57" s="51" t="s">
        <v>6110</v>
      </c>
      <c r="B57" t="s">
        <v>6111</v>
      </c>
    </row>
    <row r="58" spans="1:2">
      <c r="A58" s="51" t="s">
        <v>6112</v>
      </c>
      <c r="B58" t="s">
        <v>6113</v>
      </c>
    </row>
    <row r="59" spans="1:2">
      <c r="A59" s="51" t="s">
        <v>6114</v>
      </c>
      <c r="B59" t="s">
        <v>6115</v>
      </c>
    </row>
    <row r="60" spans="1:2">
      <c r="A60" s="51" t="s">
        <v>6116</v>
      </c>
      <c r="B60" t="s">
        <v>6117</v>
      </c>
    </row>
    <row r="61" spans="1:2">
      <c r="A61" s="51" t="s">
        <v>6118</v>
      </c>
      <c r="B61" t="s">
        <v>6119</v>
      </c>
    </row>
    <row r="62" spans="1:2">
      <c r="A62" s="51" t="s">
        <v>6120</v>
      </c>
      <c r="B62" t="s">
        <v>6121</v>
      </c>
    </row>
    <row r="63" spans="1:2">
      <c r="A63" s="51" t="s">
        <v>6122</v>
      </c>
      <c r="B63" t="s">
        <v>6123</v>
      </c>
    </row>
    <row r="64" spans="1:2">
      <c r="A64" s="51" t="s">
        <v>6124</v>
      </c>
      <c r="B64" t="s">
        <v>6125</v>
      </c>
    </row>
    <row r="65" spans="1:2">
      <c r="A65" s="51" t="s">
        <v>6126</v>
      </c>
      <c r="B65" t="s">
        <v>6127</v>
      </c>
    </row>
    <row r="66" spans="1:2">
      <c r="A66" s="51" t="s">
        <v>6128</v>
      </c>
      <c r="B66" t="s">
        <v>6129</v>
      </c>
    </row>
    <row r="67" spans="1:2">
      <c r="A67" s="51" t="s">
        <v>6130</v>
      </c>
      <c r="B67" t="s">
        <v>6131</v>
      </c>
    </row>
    <row r="68" spans="1:2">
      <c r="A68" s="51" t="s">
        <v>6132</v>
      </c>
      <c r="B68" t="s">
        <v>6133</v>
      </c>
    </row>
    <row r="69" spans="1:2">
      <c r="A69" s="51" t="s">
        <v>6134</v>
      </c>
      <c r="B69" t="s">
        <v>6135</v>
      </c>
    </row>
    <row r="70" spans="1:2">
      <c r="A70" s="51" t="s">
        <v>6136</v>
      </c>
      <c r="B70" t="s">
        <v>6137</v>
      </c>
    </row>
    <row r="71" spans="1:2">
      <c r="A71" s="51" t="s">
        <v>6138</v>
      </c>
      <c r="B71" t="s">
        <v>6139</v>
      </c>
    </row>
    <row r="72" spans="1:2">
      <c r="A72" s="51" t="s">
        <v>6140</v>
      </c>
      <c r="B72" t="s">
        <v>6141</v>
      </c>
    </row>
    <row r="73" spans="1:2">
      <c r="A73" s="51" t="s">
        <v>6142</v>
      </c>
      <c r="B73" t="s">
        <v>6143</v>
      </c>
    </row>
    <row r="74" spans="1:2">
      <c r="A74" s="51" t="s">
        <v>6144</v>
      </c>
      <c r="B74" t="s">
        <v>6145</v>
      </c>
    </row>
    <row r="75" spans="1:2">
      <c r="A75" s="51" t="s">
        <v>6146</v>
      </c>
      <c r="B75" t="s">
        <v>6147</v>
      </c>
    </row>
    <row r="76" spans="1:2">
      <c r="A76" s="51" t="s">
        <v>6148</v>
      </c>
      <c r="B76" t="s">
        <v>6149</v>
      </c>
    </row>
    <row r="77" spans="1:2">
      <c r="A77" s="51" t="s">
        <v>6150</v>
      </c>
      <c r="B77" t="s">
        <v>6151</v>
      </c>
    </row>
    <row r="78" spans="1:2">
      <c r="A78" s="51" t="s">
        <v>6152</v>
      </c>
      <c r="B78" t="s">
        <v>6153</v>
      </c>
    </row>
    <row r="79" spans="1:2">
      <c r="A79" s="51" t="s">
        <v>6154</v>
      </c>
      <c r="B79" t="s">
        <v>6155</v>
      </c>
    </row>
    <row r="80" spans="1:2">
      <c r="A80" s="51" t="s">
        <v>6156</v>
      </c>
      <c r="B80" t="s">
        <v>6157</v>
      </c>
    </row>
    <row r="81" spans="1:2">
      <c r="A81" s="51" t="s">
        <v>6158</v>
      </c>
      <c r="B81" t="s">
        <v>6159</v>
      </c>
    </row>
    <row r="82" spans="1:2">
      <c r="A82" s="51" t="s">
        <v>6160</v>
      </c>
      <c r="B82" t="s">
        <v>6161</v>
      </c>
    </row>
    <row r="83" spans="1:2">
      <c r="A83" s="51" t="s">
        <v>6162</v>
      </c>
      <c r="B83" t="s">
        <v>6163</v>
      </c>
    </row>
    <row r="84" spans="1:2">
      <c r="A84" s="51" t="s">
        <v>6164</v>
      </c>
      <c r="B84" t="s">
        <v>6165</v>
      </c>
    </row>
    <row r="85" spans="1:2">
      <c r="A85" s="51" t="s">
        <v>6166</v>
      </c>
      <c r="B85" t="s">
        <v>6167</v>
      </c>
    </row>
    <row r="86" spans="1:2">
      <c r="A86" s="51" t="s">
        <v>6168</v>
      </c>
      <c r="B86" t="s">
        <v>6169</v>
      </c>
    </row>
    <row r="87" spans="1:2">
      <c r="A87" s="51" t="s">
        <v>6170</v>
      </c>
      <c r="B87" t="s">
        <v>6171</v>
      </c>
    </row>
    <row r="88" spans="1:2">
      <c r="A88" s="51" t="s">
        <v>6172</v>
      </c>
      <c r="B88" t="s">
        <v>6173</v>
      </c>
    </row>
    <row r="89" spans="1:2">
      <c r="A89" s="51" t="s">
        <v>6174</v>
      </c>
      <c r="B89" t="s">
        <v>6175</v>
      </c>
    </row>
    <row r="90" spans="1:2">
      <c r="A90" s="51" t="s">
        <v>6176</v>
      </c>
      <c r="B90" t="s">
        <v>6177</v>
      </c>
    </row>
    <row r="91" spans="1:2">
      <c r="A91" s="51" t="s">
        <v>6178</v>
      </c>
      <c r="B91" t="s">
        <v>6179</v>
      </c>
    </row>
    <row r="92" spans="1:2">
      <c r="A92" s="51" t="s">
        <v>6180</v>
      </c>
      <c r="B92" t="s">
        <v>6181</v>
      </c>
    </row>
    <row r="93" spans="1:2">
      <c r="A93" s="51" t="s">
        <v>6182</v>
      </c>
      <c r="B93" t="s">
        <v>6183</v>
      </c>
    </row>
    <row r="94" spans="1:2">
      <c r="A94" s="51" t="s">
        <v>6184</v>
      </c>
      <c r="B94" t="s">
        <v>6185</v>
      </c>
    </row>
    <row r="95" spans="1:2">
      <c r="A95" s="51" t="s">
        <v>6186</v>
      </c>
      <c r="B95" t="s">
        <v>6187</v>
      </c>
    </row>
    <row r="96" spans="1:2">
      <c r="A96" s="51" t="s">
        <v>6188</v>
      </c>
      <c r="B96" t="s">
        <v>6189</v>
      </c>
    </row>
    <row r="97" spans="1:2">
      <c r="A97" s="51" t="s">
        <v>6190</v>
      </c>
      <c r="B97" t="s">
        <v>6191</v>
      </c>
    </row>
    <row r="98" spans="1:2">
      <c r="A98" s="51" t="s">
        <v>6192</v>
      </c>
      <c r="B98" t="s">
        <v>6193</v>
      </c>
    </row>
    <row r="99" spans="1:2">
      <c r="A99" s="51" t="s">
        <v>6194</v>
      </c>
      <c r="B99" t="s">
        <v>6195</v>
      </c>
    </row>
    <row r="100" spans="1:2">
      <c r="A100" s="51" t="s">
        <v>6196</v>
      </c>
      <c r="B100" t="s">
        <v>6197</v>
      </c>
    </row>
    <row r="101" spans="1:2">
      <c r="A101" s="51" t="s">
        <v>6198</v>
      </c>
      <c r="B101" t="s">
        <v>6199</v>
      </c>
    </row>
    <row r="102" spans="1:2">
      <c r="A102" s="51" t="s">
        <v>6200</v>
      </c>
      <c r="B102" t="s">
        <v>6201</v>
      </c>
    </row>
    <row r="103" spans="1:2">
      <c r="A103" s="51" t="s">
        <v>6202</v>
      </c>
      <c r="B103" t="s">
        <v>6203</v>
      </c>
    </row>
    <row r="104" spans="1:2">
      <c r="A104" s="51" t="s">
        <v>6204</v>
      </c>
      <c r="B104" t="s">
        <v>6205</v>
      </c>
    </row>
    <row r="105" spans="1:2">
      <c r="A105" s="51" t="s">
        <v>6206</v>
      </c>
      <c r="B105" t="s">
        <v>6207</v>
      </c>
    </row>
    <row r="106" spans="1:2">
      <c r="A106" s="51" t="s">
        <v>6208</v>
      </c>
      <c r="B106" t="s">
        <v>6209</v>
      </c>
    </row>
    <row r="107" spans="1:2">
      <c r="A107" s="51" t="s">
        <v>6210</v>
      </c>
      <c r="B107" t="s">
        <v>6211</v>
      </c>
    </row>
    <row r="108" spans="1:2">
      <c r="A108" s="51" t="s">
        <v>6212</v>
      </c>
      <c r="B108" t="s">
        <v>6213</v>
      </c>
    </row>
    <row r="109" spans="1:2">
      <c r="A109" s="51" t="s">
        <v>6214</v>
      </c>
      <c r="B109" t="s">
        <v>6215</v>
      </c>
    </row>
    <row r="110" spans="1:2">
      <c r="A110" s="51" t="s">
        <v>6216</v>
      </c>
      <c r="B110" t="s">
        <v>6217</v>
      </c>
    </row>
    <row r="111" spans="1:2">
      <c r="A111" s="51" t="s">
        <v>6218</v>
      </c>
      <c r="B111" t="s">
        <v>6219</v>
      </c>
    </row>
    <row r="112" spans="1:2">
      <c r="A112" s="51" t="s">
        <v>6220</v>
      </c>
      <c r="B112" t="s">
        <v>6221</v>
      </c>
    </row>
    <row r="113" spans="1:2">
      <c r="A113" s="51" t="s">
        <v>6222</v>
      </c>
      <c r="B113" t="s">
        <v>6223</v>
      </c>
    </row>
    <row r="114" spans="1:2">
      <c r="A114" s="51" t="s">
        <v>6224</v>
      </c>
      <c r="B114" t="s">
        <v>6225</v>
      </c>
    </row>
    <row r="115" spans="1:2">
      <c r="A115" s="51" t="s">
        <v>6226</v>
      </c>
      <c r="B115" t="s">
        <v>6227</v>
      </c>
    </row>
    <row r="116" spans="1:2">
      <c r="A116" s="51" t="s">
        <v>6228</v>
      </c>
      <c r="B116" t="s">
        <v>6229</v>
      </c>
    </row>
    <row r="117" spans="1:2">
      <c r="A117" s="51" t="s">
        <v>6230</v>
      </c>
      <c r="B117" t="s">
        <v>6231</v>
      </c>
    </row>
    <row r="118" spans="1:2">
      <c r="A118" s="51" t="s">
        <v>6232</v>
      </c>
      <c r="B118" t="s">
        <v>6233</v>
      </c>
    </row>
    <row r="119" spans="1:2">
      <c r="A119" s="51" t="s">
        <v>6234</v>
      </c>
      <c r="B119" t="s">
        <v>6235</v>
      </c>
    </row>
    <row r="120" spans="1:2">
      <c r="A120" s="51" t="s">
        <v>6236</v>
      </c>
      <c r="B120" t="s">
        <v>6237</v>
      </c>
    </row>
    <row r="121" spans="1:2">
      <c r="A121" s="51" t="s">
        <v>6238</v>
      </c>
      <c r="B121" t="s">
        <v>6239</v>
      </c>
    </row>
    <row r="122" spans="1:2">
      <c r="A122" s="51" t="s">
        <v>6240</v>
      </c>
      <c r="B122" t="s">
        <v>6241</v>
      </c>
    </row>
    <row r="123" spans="1:2">
      <c r="A123" s="51" t="s">
        <v>6242</v>
      </c>
      <c r="B123" t="s">
        <v>6243</v>
      </c>
    </row>
    <row r="124" spans="1:2">
      <c r="A124" s="51" t="s">
        <v>6244</v>
      </c>
      <c r="B124" t="s">
        <v>6245</v>
      </c>
    </row>
    <row r="125" spans="1:2">
      <c r="A125" s="51" t="s">
        <v>6246</v>
      </c>
      <c r="B125" t="s">
        <v>6247</v>
      </c>
    </row>
    <row r="126" spans="1:2">
      <c r="A126" s="51" t="s">
        <v>6248</v>
      </c>
      <c r="B126" t="s">
        <v>6249</v>
      </c>
    </row>
    <row r="127" spans="1:2">
      <c r="A127" s="51" t="s">
        <v>6250</v>
      </c>
      <c r="B127" t="s">
        <v>6251</v>
      </c>
    </row>
    <row r="128" spans="1:2">
      <c r="A128" s="51" t="s">
        <v>6252</v>
      </c>
      <c r="B128" t="s">
        <v>6253</v>
      </c>
    </row>
    <row r="129" spans="1:2">
      <c r="A129" s="51" t="s">
        <v>6254</v>
      </c>
      <c r="B129" t="s">
        <v>6255</v>
      </c>
    </row>
    <row r="130" spans="1:2">
      <c r="A130" s="51" t="s">
        <v>6256</v>
      </c>
      <c r="B130" t="s">
        <v>6257</v>
      </c>
    </row>
    <row r="131" spans="1:2">
      <c r="A131" s="51" t="s">
        <v>6258</v>
      </c>
      <c r="B131" t="s">
        <v>6259</v>
      </c>
    </row>
    <row r="132" spans="1:2">
      <c r="A132" s="51" t="s">
        <v>6260</v>
      </c>
      <c r="B132" t="s">
        <v>6261</v>
      </c>
    </row>
    <row r="133" spans="1:2">
      <c r="A133" s="51" t="s">
        <v>6262</v>
      </c>
      <c r="B133" t="s">
        <v>6263</v>
      </c>
    </row>
    <row r="134" spans="1:2">
      <c r="A134" s="51" t="s">
        <v>6264</v>
      </c>
      <c r="B134" t="s">
        <v>6265</v>
      </c>
    </row>
    <row r="135" spans="1:2">
      <c r="A135" s="51" t="s">
        <v>6266</v>
      </c>
      <c r="B135" t="s">
        <v>6267</v>
      </c>
    </row>
    <row r="136" spans="1:2">
      <c r="A136" s="51" t="s">
        <v>6268</v>
      </c>
      <c r="B136" t="s">
        <v>6269</v>
      </c>
    </row>
    <row r="137" spans="1:2">
      <c r="A137" s="51" t="s">
        <v>6270</v>
      </c>
      <c r="B137" t="s">
        <v>6271</v>
      </c>
    </row>
    <row r="138" spans="1:2">
      <c r="A138" s="51" t="s">
        <v>6272</v>
      </c>
      <c r="B138" t="s">
        <v>6273</v>
      </c>
    </row>
    <row r="139" spans="1:2">
      <c r="A139" s="51" t="s">
        <v>6274</v>
      </c>
      <c r="B139" t="s">
        <v>6275</v>
      </c>
    </row>
    <row r="140" spans="1:2">
      <c r="A140" s="51" t="s">
        <v>6276</v>
      </c>
      <c r="B140" t="s">
        <v>6277</v>
      </c>
    </row>
    <row r="141" spans="1:2">
      <c r="A141" s="51" t="s">
        <v>6278</v>
      </c>
      <c r="B141" t="s">
        <v>6279</v>
      </c>
    </row>
    <row r="142" spans="1:2">
      <c r="A142" s="51" t="s">
        <v>6280</v>
      </c>
      <c r="B142" t="s">
        <v>6281</v>
      </c>
    </row>
    <row r="143" spans="1:2">
      <c r="A143" s="51" t="s">
        <v>6282</v>
      </c>
      <c r="B143" t="s">
        <v>6283</v>
      </c>
    </row>
    <row r="144" spans="1:2">
      <c r="A144" s="51" t="s">
        <v>6284</v>
      </c>
      <c r="B144" t="s">
        <v>6285</v>
      </c>
    </row>
    <row r="145" spans="1:2">
      <c r="A145" s="51" t="s">
        <v>6286</v>
      </c>
      <c r="B145" t="s">
        <v>6287</v>
      </c>
    </row>
    <row r="146" spans="1:2">
      <c r="A146" s="51" t="s">
        <v>6288</v>
      </c>
      <c r="B146" t="s">
        <v>6289</v>
      </c>
    </row>
    <row r="147" spans="1:2">
      <c r="A147" s="51" t="s">
        <v>6290</v>
      </c>
      <c r="B147" t="s">
        <v>6291</v>
      </c>
    </row>
    <row r="148" spans="1:2">
      <c r="A148" s="51" t="s">
        <v>6292</v>
      </c>
      <c r="B148" t="s">
        <v>6293</v>
      </c>
    </row>
    <row r="149" spans="1:2">
      <c r="A149" s="51" t="s">
        <v>6294</v>
      </c>
      <c r="B149" t="s">
        <v>6295</v>
      </c>
    </row>
    <row r="150" spans="1:2">
      <c r="A150" s="51" t="s">
        <v>6296</v>
      </c>
      <c r="B150" t="s">
        <v>6297</v>
      </c>
    </row>
    <row r="151" spans="1:2">
      <c r="A151" s="51" t="s">
        <v>6298</v>
      </c>
      <c r="B151" t="s">
        <v>6299</v>
      </c>
    </row>
    <row r="152" spans="1:2">
      <c r="A152" s="51" t="s">
        <v>6300</v>
      </c>
      <c r="B152" t="s">
        <v>6301</v>
      </c>
    </row>
    <row r="153" spans="1:2">
      <c r="A153" s="51" t="s">
        <v>6302</v>
      </c>
      <c r="B153" t="s">
        <v>6303</v>
      </c>
    </row>
    <row r="154" spans="1:2">
      <c r="A154" s="51" t="s">
        <v>6304</v>
      </c>
      <c r="B154" t="s">
        <v>6305</v>
      </c>
    </row>
    <row r="155" spans="1:2">
      <c r="A155" s="51" t="s">
        <v>6306</v>
      </c>
      <c r="B155" t="s">
        <v>6307</v>
      </c>
    </row>
    <row r="156" spans="1:2">
      <c r="A156" s="51" t="s">
        <v>6308</v>
      </c>
      <c r="B156" t="s">
        <v>6309</v>
      </c>
    </row>
    <row r="157" spans="1:2">
      <c r="A157" s="51" t="s">
        <v>6310</v>
      </c>
      <c r="B157" t="s">
        <v>6311</v>
      </c>
    </row>
    <row r="158" spans="1:2">
      <c r="A158" s="51" t="s">
        <v>6312</v>
      </c>
      <c r="B158" t="s">
        <v>6313</v>
      </c>
    </row>
    <row r="159" spans="1:2">
      <c r="A159" s="51" t="s">
        <v>6314</v>
      </c>
      <c r="B159" t="s">
        <v>6315</v>
      </c>
    </row>
    <row r="160" spans="1:2">
      <c r="A160" s="51" t="s">
        <v>6316</v>
      </c>
      <c r="B160" t="s">
        <v>6317</v>
      </c>
    </row>
    <row r="161" spans="1:2">
      <c r="A161" s="51" t="s">
        <v>6318</v>
      </c>
      <c r="B161" t="s">
        <v>6319</v>
      </c>
    </row>
    <row r="162" spans="1:2">
      <c r="A162" s="51" t="s">
        <v>6320</v>
      </c>
      <c r="B162" t="s">
        <v>6321</v>
      </c>
    </row>
    <row r="163" spans="1:2">
      <c r="A163" s="51" t="s">
        <v>6322</v>
      </c>
      <c r="B163" t="s">
        <v>6323</v>
      </c>
    </row>
    <row r="164" spans="1:2">
      <c r="A164" s="51" t="s">
        <v>6324</v>
      </c>
      <c r="B164" t="s">
        <v>6325</v>
      </c>
    </row>
    <row r="165" spans="1:2">
      <c r="A165" s="51" t="s">
        <v>6326</v>
      </c>
      <c r="B165" t="s">
        <v>6327</v>
      </c>
    </row>
    <row r="166" spans="1:2">
      <c r="A166" s="51" t="s">
        <v>6328</v>
      </c>
      <c r="B166" t="s">
        <v>6329</v>
      </c>
    </row>
    <row r="167" spans="1:2">
      <c r="A167" s="51" t="s">
        <v>6330</v>
      </c>
      <c r="B167" t="s">
        <v>6331</v>
      </c>
    </row>
    <row r="168" spans="1:2">
      <c r="A168" s="51" t="s">
        <v>6332</v>
      </c>
      <c r="B168" t="s">
        <v>6333</v>
      </c>
    </row>
    <row r="169" spans="1:2">
      <c r="A169" s="51" t="s">
        <v>6334</v>
      </c>
      <c r="B169" t="s">
        <v>6335</v>
      </c>
    </row>
    <row r="170" spans="1:2">
      <c r="A170" s="51" t="s">
        <v>6336</v>
      </c>
      <c r="B170" t="s">
        <v>6337</v>
      </c>
    </row>
    <row r="171" spans="1:2">
      <c r="A171" s="51" t="s">
        <v>6338</v>
      </c>
      <c r="B171" t="s">
        <v>6339</v>
      </c>
    </row>
    <row r="172" spans="1:2">
      <c r="A172" s="51" t="s">
        <v>6340</v>
      </c>
      <c r="B172" t="s">
        <v>6341</v>
      </c>
    </row>
    <row r="173" spans="1:2">
      <c r="A173" s="51" t="s">
        <v>6342</v>
      </c>
      <c r="B173" t="s">
        <v>6343</v>
      </c>
    </row>
    <row r="174" spans="1:2">
      <c r="A174" s="51" t="s">
        <v>6344</v>
      </c>
      <c r="B174" t="s">
        <v>6345</v>
      </c>
    </row>
    <row r="175" spans="1:2">
      <c r="A175" s="51" t="s">
        <v>6346</v>
      </c>
      <c r="B175" t="s">
        <v>6347</v>
      </c>
    </row>
    <row r="176" spans="1:2">
      <c r="A176" s="51" t="s">
        <v>6348</v>
      </c>
      <c r="B176" t="s">
        <v>6349</v>
      </c>
    </row>
    <row r="177" spans="1:2">
      <c r="A177" s="51" t="s">
        <v>6350</v>
      </c>
      <c r="B177" t="s">
        <v>6351</v>
      </c>
    </row>
    <row r="178" spans="1:2">
      <c r="A178" s="51" t="s">
        <v>6352</v>
      </c>
      <c r="B178" t="s">
        <v>6353</v>
      </c>
    </row>
    <row r="179" spans="1:2">
      <c r="A179" s="51" t="s">
        <v>6354</v>
      </c>
      <c r="B179" t="s">
        <v>6355</v>
      </c>
    </row>
    <row r="180" spans="1:2">
      <c r="A180" s="51" t="s">
        <v>6356</v>
      </c>
      <c r="B180" t="s">
        <v>6357</v>
      </c>
    </row>
    <row r="181" spans="1:2">
      <c r="A181" s="51" t="s">
        <v>6358</v>
      </c>
      <c r="B181" t="s">
        <v>6359</v>
      </c>
    </row>
    <row r="182" spans="1:2">
      <c r="A182" s="51" t="s">
        <v>6360</v>
      </c>
      <c r="B182" t="s">
        <v>6361</v>
      </c>
    </row>
    <row r="183" spans="1:2">
      <c r="A183" s="51" t="s">
        <v>6362</v>
      </c>
      <c r="B183" t="s">
        <v>6363</v>
      </c>
    </row>
    <row r="184" spans="1:2">
      <c r="A184" s="51" t="s">
        <v>6364</v>
      </c>
      <c r="B184" t="s">
        <v>6365</v>
      </c>
    </row>
    <row r="185" spans="1:2">
      <c r="A185" s="51" t="s">
        <v>6366</v>
      </c>
      <c r="B185" t="s">
        <v>6367</v>
      </c>
    </row>
    <row r="186" spans="1:2">
      <c r="A186" s="51" t="s">
        <v>6368</v>
      </c>
      <c r="B186" t="s">
        <v>6369</v>
      </c>
    </row>
    <row r="187" spans="1:2">
      <c r="A187" s="51" t="s">
        <v>6370</v>
      </c>
      <c r="B187" t="s">
        <v>6371</v>
      </c>
    </row>
    <row r="188" spans="1:2">
      <c r="A188" s="51" t="s">
        <v>6372</v>
      </c>
      <c r="B188" t="s">
        <v>6373</v>
      </c>
    </row>
    <row r="189" spans="1:2">
      <c r="A189" s="51" t="s">
        <v>6374</v>
      </c>
      <c r="B189" t="s">
        <v>6375</v>
      </c>
    </row>
    <row r="190" spans="1:2">
      <c r="A190" s="51" t="s">
        <v>6376</v>
      </c>
      <c r="B190" t="s">
        <v>6377</v>
      </c>
    </row>
    <row r="191" spans="1:2">
      <c r="A191" s="51" t="s">
        <v>6378</v>
      </c>
      <c r="B191" t="s">
        <v>6379</v>
      </c>
    </row>
    <row r="192" spans="1:2">
      <c r="A192" s="51" t="s">
        <v>6380</v>
      </c>
      <c r="B192" t="s">
        <v>6381</v>
      </c>
    </row>
    <row r="193" spans="1:2">
      <c r="A193" s="51" t="s">
        <v>6382</v>
      </c>
      <c r="B193" t="s">
        <v>6383</v>
      </c>
    </row>
    <row r="194" spans="1:2">
      <c r="A194" s="51" t="s">
        <v>6384</v>
      </c>
      <c r="B194" t="s">
        <v>6385</v>
      </c>
    </row>
    <row r="195" spans="1:2">
      <c r="A195" s="51" t="s">
        <v>6386</v>
      </c>
      <c r="B195" t="s">
        <v>6387</v>
      </c>
    </row>
    <row r="196" spans="1:2">
      <c r="A196" s="51" t="s">
        <v>6388</v>
      </c>
      <c r="B196" t="s">
        <v>6389</v>
      </c>
    </row>
    <row r="197" spans="1:2">
      <c r="A197" s="51" t="s">
        <v>6390</v>
      </c>
      <c r="B197" t="s">
        <v>6391</v>
      </c>
    </row>
    <row r="198" spans="1:2">
      <c r="A198" s="51" t="s">
        <v>6392</v>
      </c>
      <c r="B198" t="s">
        <v>6393</v>
      </c>
    </row>
    <row r="199" spans="1:2">
      <c r="A199" s="51" t="s">
        <v>6394</v>
      </c>
      <c r="B199" t="s">
        <v>6395</v>
      </c>
    </row>
    <row r="200" spans="1:2">
      <c r="A200" s="51" t="s">
        <v>6396</v>
      </c>
      <c r="B200" t="s">
        <v>6397</v>
      </c>
    </row>
    <row r="201" spans="1:2">
      <c r="A201" s="51" t="s">
        <v>6398</v>
      </c>
      <c r="B201" t="s">
        <v>6399</v>
      </c>
    </row>
    <row r="202" spans="1:2">
      <c r="A202" s="51" t="s">
        <v>6400</v>
      </c>
      <c r="B202" t="s">
        <v>6401</v>
      </c>
    </row>
    <row r="203" spans="1:2">
      <c r="A203" s="51" t="s">
        <v>6402</v>
      </c>
      <c r="B203" t="s">
        <v>6403</v>
      </c>
    </row>
    <row r="204" spans="1:2">
      <c r="A204" s="51" t="s">
        <v>6404</v>
      </c>
      <c r="B204" t="s">
        <v>6405</v>
      </c>
    </row>
    <row r="205" spans="1:2">
      <c r="A205" s="51" t="s">
        <v>6406</v>
      </c>
      <c r="B205" t="s">
        <v>6407</v>
      </c>
    </row>
    <row r="206" spans="1:2">
      <c r="A206" s="51" t="s">
        <v>6408</v>
      </c>
      <c r="B206" t="s">
        <v>6409</v>
      </c>
    </row>
    <row r="207" spans="1:2">
      <c r="A207" s="51" t="s">
        <v>6410</v>
      </c>
      <c r="B207" t="s">
        <v>6411</v>
      </c>
    </row>
    <row r="208" spans="1:2">
      <c r="A208" s="51" t="s">
        <v>6412</v>
      </c>
      <c r="B208" t="s">
        <v>6413</v>
      </c>
    </row>
    <row r="209" spans="1:2">
      <c r="A209" s="51" t="s">
        <v>6414</v>
      </c>
      <c r="B209" t="s">
        <v>6415</v>
      </c>
    </row>
    <row r="210" spans="1:2">
      <c r="A210" s="51" t="s">
        <v>6416</v>
      </c>
      <c r="B210" t="s">
        <v>6417</v>
      </c>
    </row>
    <row r="211" spans="1:2">
      <c r="A211" s="51" t="s">
        <v>6418</v>
      </c>
      <c r="B211" t="s">
        <v>6419</v>
      </c>
    </row>
    <row r="212" spans="1:2">
      <c r="A212" s="51" t="s">
        <v>6420</v>
      </c>
      <c r="B212" t="s">
        <v>6421</v>
      </c>
    </row>
    <row r="213" spans="1:2">
      <c r="A213" s="51" t="s">
        <v>6422</v>
      </c>
      <c r="B213" t="s">
        <v>6423</v>
      </c>
    </row>
    <row r="214" spans="1:2">
      <c r="A214" s="51" t="s">
        <v>6424</v>
      </c>
      <c r="B214" t="s">
        <v>6425</v>
      </c>
    </row>
    <row r="215" spans="1:2">
      <c r="A215" s="51" t="s">
        <v>6426</v>
      </c>
      <c r="B215" t="s">
        <v>6427</v>
      </c>
    </row>
    <row r="216" spans="1:2">
      <c r="A216" s="51" t="s">
        <v>6428</v>
      </c>
      <c r="B216" t="s">
        <v>6429</v>
      </c>
    </row>
    <row r="217" spans="1:2">
      <c r="A217" s="51" t="s">
        <v>6430</v>
      </c>
      <c r="B217" t="s">
        <v>6431</v>
      </c>
    </row>
    <row r="218" spans="1:2">
      <c r="A218" s="51" t="s">
        <v>6432</v>
      </c>
      <c r="B218" t="s">
        <v>6433</v>
      </c>
    </row>
    <row r="219" spans="1:2">
      <c r="A219" s="51" t="s">
        <v>6434</v>
      </c>
      <c r="B219" t="s">
        <v>6435</v>
      </c>
    </row>
    <row r="220" spans="1:2">
      <c r="A220" s="51" t="s">
        <v>6436</v>
      </c>
      <c r="B220" t="s">
        <v>6437</v>
      </c>
    </row>
    <row r="221" spans="1:2">
      <c r="A221" s="51" t="s">
        <v>6438</v>
      </c>
      <c r="B221" t="s">
        <v>6439</v>
      </c>
    </row>
    <row r="222" spans="1:2">
      <c r="A222" s="51" t="s">
        <v>6440</v>
      </c>
      <c r="B222" t="s">
        <v>6441</v>
      </c>
    </row>
    <row r="223" spans="1:2">
      <c r="A223" s="51" t="s">
        <v>6442</v>
      </c>
      <c r="B223" t="s">
        <v>6443</v>
      </c>
    </row>
    <row r="224" spans="1:2">
      <c r="A224" s="51" t="s">
        <v>6444</v>
      </c>
      <c r="B224" t="s">
        <v>6445</v>
      </c>
    </row>
    <row r="225" spans="1:2">
      <c r="A225" s="51" t="s">
        <v>6446</v>
      </c>
      <c r="B225" t="s">
        <v>6447</v>
      </c>
    </row>
    <row r="226" spans="1:2">
      <c r="A226" s="51" t="s">
        <v>6448</v>
      </c>
      <c r="B226" t="s">
        <v>6449</v>
      </c>
    </row>
    <row r="227" spans="1:2">
      <c r="A227" s="51" t="s">
        <v>6450</v>
      </c>
      <c r="B227" t="s">
        <v>6451</v>
      </c>
    </row>
    <row r="228" spans="1:2">
      <c r="A228" s="51" t="s">
        <v>6452</v>
      </c>
      <c r="B228" t="s">
        <v>6453</v>
      </c>
    </row>
    <row r="229" spans="1:2">
      <c r="A229" s="51" t="s">
        <v>6454</v>
      </c>
      <c r="B229" t="s">
        <v>6455</v>
      </c>
    </row>
    <row r="230" spans="1:2">
      <c r="A230" s="51" t="s">
        <v>6456</v>
      </c>
      <c r="B230" t="s">
        <v>6457</v>
      </c>
    </row>
    <row r="231" spans="1:2">
      <c r="A231" s="51" t="s">
        <v>6458</v>
      </c>
      <c r="B231" t="s">
        <v>6459</v>
      </c>
    </row>
    <row r="232" spans="1:2">
      <c r="A232" s="51" t="s">
        <v>6460</v>
      </c>
      <c r="B232" t="s">
        <v>6461</v>
      </c>
    </row>
    <row r="233" spans="1:2">
      <c r="A233" s="51" t="s">
        <v>6462</v>
      </c>
      <c r="B233" t="s">
        <v>6463</v>
      </c>
    </row>
    <row r="234" spans="1:2">
      <c r="A234" s="51" t="s">
        <v>6464</v>
      </c>
      <c r="B234" t="s">
        <v>6465</v>
      </c>
    </row>
    <row r="235" spans="1:2">
      <c r="A235" s="51" t="s">
        <v>6466</v>
      </c>
      <c r="B235" t="s">
        <v>6467</v>
      </c>
    </row>
    <row r="236" spans="1:2">
      <c r="A236" s="51" t="s">
        <v>6468</v>
      </c>
      <c r="B236" t="s">
        <v>6469</v>
      </c>
    </row>
    <row r="237" spans="1:2">
      <c r="A237" s="51" t="s">
        <v>6470</v>
      </c>
      <c r="B237" t="s">
        <v>6471</v>
      </c>
    </row>
    <row r="238" spans="1:2">
      <c r="A238" s="51" t="s">
        <v>6472</v>
      </c>
      <c r="B238" t="s">
        <v>6473</v>
      </c>
    </row>
    <row r="239" spans="1:2">
      <c r="A239" s="51" t="s">
        <v>6474</v>
      </c>
      <c r="B239" t="s">
        <v>6475</v>
      </c>
    </row>
    <row r="240" spans="1:2">
      <c r="A240" s="51" t="s">
        <v>6476</v>
      </c>
      <c r="B240" t="s">
        <v>6477</v>
      </c>
    </row>
    <row r="241" spans="1:2">
      <c r="A241" s="51" t="s">
        <v>6478</v>
      </c>
      <c r="B241" t="s">
        <v>6479</v>
      </c>
    </row>
    <row r="242" spans="1:2">
      <c r="A242" s="51" t="s">
        <v>6480</v>
      </c>
      <c r="B242" t="s">
        <v>6481</v>
      </c>
    </row>
    <row r="243" spans="1:2">
      <c r="A243" s="51" t="s">
        <v>6482</v>
      </c>
      <c r="B243" t="s">
        <v>6483</v>
      </c>
    </row>
    <row r="244" spans="1:2">
      <c r="A244" s="51" t="s">
        <v>6484</v>
      </c>
      <c r="B244" t="s">
        <v>6485</v>
      </c>
    </row>
    <row r="245" spans="1:2">
      <c r="A245" s="51" t="s">
        <v>6486</v>
      </c>
      <c r="B245" t="s">
        <v>6487</v>
      </c>
    </row>
    <row r="246" spans="1:2">
      <c r="A246" s="51" t="s">
        <v>6488</v>
      </c>
      <c r="B246" t="s">
        <v>6489</v>
      </c>
    </row>
    <row r="247" spans="1:2">
      <c r="A247" s="51" t="s">
        <v>6490</v>
      </c>
      <c r="B247" t="s">
        <v>6491</v>
      </c>
    </row>
    <row r="248" spans="1:2">
      <c r="A248" s="51" t="s">
        <v>6492</v>
      </c>
      <c r="B248" t="s">
        <v>6493</v>
      </c>
    </row>
    <row r="249" spans="1:2">
      <c r="A249" s="51" t="s">
        <v>6494</v>
      </c>
      <c r="B249" t="s">
        <v>6495</v>
      </c>
    </row>
    <row r="250" spans="1:2">
      <c r="A250" s="51" t="s">
        <v>6496</v>
      </c>
      <c r="B250" t="s">
        <v>6497</v>
      </c>
    </row>
    <row r="251" spans="1:2">
      <c r="A251" s="51" t="s">
        <v>6498</v>
      </c>
      <c r="B251" t="s">
        <v>6499</v>
      </c>
    </row>
    <row r="252" spans="1:2">
      <c r="A252" s="51" t="s">
        <v>6500</v>
      </c>
      <c r="B252" t="s">
        <v>6501</v>
      </c>
    </row>
    <row r="253" spans="1:2">
      <c r="A253" s="51" t="s">
        <v>6502</v>
      </c>
      <c r="B253" t="s">
        <v>6503</v>
      </c>
    </row>
    <row r="254" spans="1:2">
      <c r="A254" s="51" t="s">
        <v>6504</v>
      </c>
      <c r="B254" t="s">
        <v>6505</v>
      </c>
    </row>
    <row r="255" spans="1:2">
      <c r="A255" s="51" t="s">
        <v>6506</v>
      </c>
      <c r="B255" t="s">
        <v>6507</v>
      </c>
    </row>
    <row r="256" spans="1:2">
      <c r="A256" s="51" t="s">
        <v>6508</v>
      </c>
      <c r="B256" t="s">
        <v>6509</v>
      </c>
    </row>
    <row r="257" spans="1:2">
      <c r="A257" s="51" t="s">
        <v>6510</v>
      </c>
      <c r="B257" t="s">
        <v>6511</v>
      </c>
    </row>
    <row r="258" spans="1:2">
      <c r="A258" s="51" t="s">
        <v>6512</v>
      </c>
      <c r="B258" t="s">
        <v>6513</v>
      </c>
    </row>
    <row r="259" spans="1:2">
      <c r="A259" s="51" t="s">
        <v>6514</v>
      </c>
      <c r="B259" t="s">
        <v>6515</v>
      </c>
    </row>
    <row r="260" spans="1:2">
      <c r="A260" s="51" t="s">
        <v>6516</v>
      </c>
      <c r="B260" t="s">
        <v>6517</v>
      </c>
    </row>
    <row r="261" spans="1:2">
      <c r="A261" s="51" t="s">
        <v>6518</v>
      </c>
      <c r="B261" t="s">
        <v>6519</v>
      </c>
    </row>
    <row r="262" spans="1:2">
      <c r="A262" s="51" t="s">
        <v>275</v>
      </c>
      <c r="B262" t="s">
        <v>6520</v>
      </c>
    </row>
    <row r="263" spans="1:2">
      <c r="A263" s="51" t="s">
        <v>6521</v>
      </c>
      <c r="B263" t="s">
        <v>6520</v>
      </c>
    </row>
    <row r="264" spans="1:2">
      <c r="A264" s="51" t="s">
        <v>6522</v>
      </c>
      <c r="B264" t="s">
        <v>6520</v>
      </c>
    </row>
    <row r="265" spans="1:2">
      <c r="A265" s="51" t="s">
        <v>6523</v>
      </c>
      <c r="B265" t="s">
        <v>6520</v>
      </c>
    </row>
    <row r="266" spans="1:2">
      <c r="A266" s="51" t="s">
        <v>6524</v>
      </c>
      <c r="B266" t="s">
        <v>6525</v>
      </c>
    </row>
    <row r="267" spans="1:2">
      <c r="A267" s="51" t="s">
        <v>6526</v>
      </c>
      <c r="B267" t="s">
        <v>6525</v>
      </c>
    </row>
    <row r="268" spans="1:2">
      <c r="A268" s="51" t="s">
        <v>6527</v>
      </c>
      <c r="B268" t="s">
        <v>6520</v>
      </c>
    </row>
    <row r="269" spans="1:2">
      <c r="A269" s="51" t="s">
        <v>6528</v>
      </c>
      <c r="B269" t="s">
        <v>6520</v>
      </c>
    </row>
    <row r="270" spans="1:2">
      <c r="A270" s="51" t="s">
        <v>6529</v>
      </c>
      <c r="B270" t="s">
        <v>6530</v>
      </c>
    </row>
    <row r="271" spans="1:2">
      <c r="A271" s="51" t="s">
        <v>6531</v>
      </c>
      <c r="B271" t="s">
        <v>6530</v>
      </c>
    </row>
    <row r="272" spans="1:2">
      <c r="A272" s="51" t="s">
        <v>6532</v>
      </c>
      <c r="B272" t="s">
        <v>6533</v>
      </c>
    </row>
    <row r="273" spans="1:2">
      <c r="A273" s="51" t="s">
        <v>6534</v>
      </c>
      <c r="B273" t="s">
        <v>6533</v>
      </c>
    </row>
    <row r="274" spans="1:2">
      <c r="A274" s="51" t="s">
        <v>6535</v>
      </c>
      <c r="B274" t="s">
        <v>6520</v>
      </c>
    </row>
    <row r="275" spans="1:2">
      <c r="A275" s="51" t="s">
        <v>6536</v>
      </c>
      <c r="B275" t="s">
        <v>6520</v>
      </c>
    </row>
    <row r="276" spans="1:2">
      <c r="A276" s="51" t="s">
        <v>6537</v>
      </c>
      <c r="B276" t="s">
        <v>6520</v>
      </c>
    </row>
    <row r="277" spans="1:2">
      <c r="A277" s="51" t="s">
        <v>6538</v>
      </c>
      <c r="B277" t="s">
        <v>6520</v>
      </c>
    </row>
    <row r="278" spans="1:2">
      <c r="A278" s="51" t="s">
        <v>277</v>
      </c>
      <c r="B278" t="s">
        <v>6520</v>
      </c>
    </row>
    <row r="279" spans="1:2">
      <c r="A279" s="51" t="s">
        <v>6539</v>
      </c>
      <c r="B279" t="s">
        <v>6520</v>
      </c>
    </row>
    <row r="280" spans="1:2">
      <c r="A280" s="51" t="s">
        <v>6540</v>
      </c>
      <c r="B280" t="s">
        <v>6541</v>
      </c>
    </row>
    <row r="281" spans="1:2">
      <c r="A281" s="51" t="s">
        <v>6542</v>
      </c>
      <c r="B281" t="s">
        <v>6541</v>
      </c>
    </row>
    <row r="282" spans="1:2">
      <c r="A282" s="51" t="s">
        <v>6543</v>
      </c>
      <c r="B282" t="s">
        <v>6544</v>
      </c>
    </row>
    <row r="283" spans="1:2">
      <c r="A283" s="51" t="s">
        <v>6545</v>
      </c>
      <c r="B283" t="s">
        <v>6544</v>
      </c>
    </row>
    <row r="284" spans="1:2">
      <c r="A284" s="51" t="s">
        <v>6546</v>
      </c>
      <c r="B284" t="s">
        <v>6520</v>
      </c>
    </row>
    <row r="285" spans="1:2">
      <c r="A285" s="51" t="s">
        <v>6547</v>
      </c>
      <c r="B285" t="s">
        <v>6520</v>
      </c>
    </row>
    <row r="286" spans="1:2">
      <c r="A286" s="51" t="s">
        <v>6548</v>
      </c>
      <c r="B286" t="s">
        <v>6520</v>
      </c>
    </row>
    <row r="287" spans="1:2">
      <c r="A287" s="51" t="s">
        <v>6549</v>
      </c>
      <c r="B287" t="s">
        <v>6520</v>
      </c>
    </row>
    <row r="288" spans="1:2">
      <c r="A288" s="51" t="s">
        <v>278</v>
      </c>
      <c r="B288" t="s">
        <v>6550</v>
      </c>
    </row>
    <row r="289" spans="1:2">
      <c r="A289" s="51" t="s">
        <v>6551</v>
      </c>
      <c r="B289" t="s">
        <v>6550</v>
      </c>
    </row>
    <row r="290" spans="1:2">
      <c r="A290" s="51" t="s">
        <v>6552</v>
      </c>
      <c r="B290" t="s">
        <v>6520</v>
      </c>
    </row>
    <row r="291" spans="1:2">
      <c r="A291" s="51" t="s">
        <v>6553</v>
      </c>
      <c r="B291" t="s">
        <v>6520</v>
      </c>
    </row>
    <row r="292" spans="1:2">
      <c r="A292" s="51" t="s">
        <v>6554</v>
      </c>
      <c r="B292" t="s">
        <v>6555</v>
      </c>
    </row>
    <row r="293" spans="1:2">
      <c r="A293" s="51" t="s">
        <v>6556</v>
      </c>
      <c r="B293" t="s">
        <v>6555</v>
      </c>
    </row>
    <row r="294" spans="1:2">
      <c r="A294" s="51" t="s">
        <v>6557</v>
      </c>
      <c r="B294" t="s">
        <v>6520</v>
      </c>
    </row>
    <row r="295" spans="1:2">
      <c r="A295" s="51" t="s">
        <v>6558</v>
      </c>
      <c r="B295" t="s">
        <v>6520</v>
      </c>
    </row>
    <row r="296" spans="1:2">
      <c r="A296" s="51" t="s">
        <v>6559</v>
      </c>
      <c r="B296" t="s">
        <v>6520</v>
      </c>
    </row>
    <row r="297" spans="1:2">
      <c r="A297" s="51" t="s">
        <v>6560</v>
      </c>
      <c r="B297" t="s">
        <v>6520</v>
      </c>
    </row>
    <row r="298" spans="1:2">
      <c r="A298" s="51" t="s">
        <v>6561</v>
      </c>
      <c r="B298" t="s">
        <v>6562</v>
      </c>
    </row>
    <row r="299" spans="1:2">
      <c r="A299" s="51" t="s">
        <v>6563</v>
      </c>
      <c r="B299" t="s">
        <v>6562</v>
      </c>
    </row>
    <row r="300" spans="1:2">
      <c r="A300" s="51" t="s">
        <v>6564</v>
      </c>
      <c r="B300" t="s">
        <v>6520</v>
      </c>
    </row>
    <row r="301" spans="1:2">
      <c r="A301" s="51" t="s">
        <v>6565</v>
      </c>
      <c r="B301" t="s">
        <v>6566</v>
      </c>
    </row>
    <row r="302" spans="1:2">
      <c r="A302" s="51" t="s">
        <v>280</v>
      </c>
      <c r="B302" t="s">
        <v>6567</v>
      </c>
    </row>
    <row r="303" spans="1:2">
      <c r="A303" s="51" t="s">
        <v>282</v>
      </c>
      <c r="B303" t="s">
        <v>6567</v>
      </c>
    </row>
    <row r="304" spans="1:2">
      <c r="A304" s="51" t="s">
        <v>284</v>
      </c>
      <c r="B304" t="s">
        <v>6568</v>
      </c>
    </row>
    <row r="305" spans="1:2">
      <c r="A305" s="51" t="s">
        <v>6569</v>
      </c>
      <c r="B305" t="s">
        <v>6568</v>
      </c>
    </row>
    <row r="306" spans="1:2">
      <c r="A306" s="51" t="s">
        <v>6570</v>
      </c>
      <c r="B306" t="s">
        <v>6571</v>
      </c>
    </row>
    <row r="307" spans="1:2">
      <c r="A307" s="51" t="s">
        <v>6572</v>
      </c>
      <c r="B307" t="s">
        <v>6571</v>
      </c>
    </row>
    <row r="308" spans="1:2">
      <c r="A308" s="51" t="s">
        <v>6573</v>
      </c>
      <c r="B308" t="s">
        <v>6520</v>
      </c>
    </row>
    <row r="309" spans="1:2">
      <c r="A309" s="51" t="s">
        <v>6574</v>
      </c>
      <c r="B309" t="s">
        <v>6520</v>
      </c>
    </row>
    <row r="310" spans="1:2">
      <c r="A310" s="51" t="s">
        <v>6575</v>
      </c>
      <c r="B310" t="s">
        <v>6520</v>
      </c>
    </row>
    <row r="311" spans="1:2">
      <c r="A311" s="51" t="s">
        <v>6576</v>
      </c>
      <c r="B311" t="s">
        <v>6520</v>
      </c>
    </row>
    <row r="312" spans="1:2">
      <c r="A312" s="51" t="s">
        <v>6577</v>
      </c>
      <c r="B312" t="s">
        <v>6578</v>
      </c>
    </row>
    <row r="313" spans="1:2">
      <c r="A313" s="51" t="s">
        <v>6579</v>
      </c>
      <c r="B313" t="s">
        <v>6578</v>
      </c>
    </row>
    <row r="314" spans="1:2">
      <c r="A314" s="51" t="s">
        <v>6580</v>
      </c>
      <c r="B314" t="s">
        <v>6581</v>
      </c>
    </row>
    <row r="315" spans="1:2">
      <c r="A315" s="51" t="s">
        <v>6582</v>
      </c>
      <c r="B315" t="s">
        <v>6581</v>
      </c>
    </row>
    <row r="316" spans="1:2">
      <c r="A316" s="51" t="s">
        <v>6583</v>
      </c>
      <c r="B316" t="s">
        <v>6520</v>
      </c>
    </row>
    <row r="317" spans="1:2">
      <c r="A317" s="51" t="s">
        <v>6584</v>
      </c>
      <c r="B317" t="s">
        <v>6520</v>
      </c>
    </row>
    <row r="318" spans="1:2">
      <c r="A318" s="51" t="s">
        <v>286</v>
      </c>
      <c r="B318" t="s">
        <v>6585</v>
      </c>
    </row>
    <row r="319" spans="1:2">
      <c r="A319" s="51" t="s">
        <v>6586</v>
      </c>
      <c r="B319" t="s">
        <v>6585</v>
      </c>
    </row>
    <row r="320" spans="1:2">
      <c r="A320" s="51" t="s">
        <v>6587</v>
      </c>
      <c r="B320" t="s">
        <v>6588</v>
      </c>
    </row>
    <row r="321" spans="1:2">
      <c r="A321" s="51" t="s">
        <v>6589</v>
      </c>
      <c r="B321" t="s">
        <v>6588</v>
      </c>
    </row>
    <row r="322" spans="1:2">
      <c r="A322" s="51" t="s">
        <v>6590</v>
      </c>
      <c r="B322" t="s">
        <v>6520</v>
      </c>
    </row>
    <row r="323" spans="1:2">
      <c r="A323" s="51" t="s">
        <v>6591</v>
      </c>
      <c r="B323" t="s">
        <v>6520</v>
      </c>
    </row>
    <row r="324" spans="1:2">
      <c r="A324" s="51" t="s">
        <v>290</v>
      </c>
      <c r="B324" t="s">
        <v>6520</v>
      </c>
    </row>
    <row r="325" spans="1:2">
      <c r="A325" s="51" t="s">
        <v>6592</v>
      </c>
      <c r="B325" t="s">
        <v>6520</v>
      </c>
    </row>
    <row r="326" spans="1:2">
      <c r="A326" s="51" t="s">
        <v>294</v>
      </c>
      <c r="B326" t="s">
        <v>6520</v>
      </c>
    </row>
    <row r="327" spans="1:2">
      <c r="A327" s="51" t="s">
        <v>296</v>
      </c>
      <c r="B327" t="s">
        <v>6520</v>
      </c>
    </row>
    <row r="328" spans="1:2">
      <c r="A328" s="51" t="s">
        <v>298</v>
      </c>
      <c r="B328" t="s">
        <v>6520</v>
      </c>
    </row>
    <row r="329" spans="1:2">
      <c r="A329" s="51" t="s">
        <v>6593</v>
      </c>
      <c r="B329" t="s">
        <v>6520</v>
      </c>
    </row>
    <row r="330" spans="1:2">
      <c r="A330" s="51" t="s">
        <v>6594</v>
      </c>
      <c r="B330" t="s">
        <v>6520</v>
      </c>
    </row>
    <row r="331" spans="1:2">
      <c r="A331" s="51" t="s">
        <v>6595</v>
      </c>
      <c r="B331" t="s">
        <v>6520</v>
      </c>
    </row>
    <row r="332" spans="1:2">
      <c r="A332" s="51" t="s">
        <v>6596</v>
      </c>
      <c r="B332" t="s">
        <v>6597</v>
      </c>
    </row>
    <row r="333" spans="1:2">
      <c r="A333" s="51" t="s">
        <v>6598</v>
      </c>
      <c r="B333" t="s">
        <v>6597</v>
      </c>
    </row>
    <row r="334" spans="1:2">
      <c r="A334" s="51" t="s">
        <v>6599</v>
      </c>
      <c r="B334" t="s">
        <v>6600</v>
      </c>
    </row>
    <row r="335" spans="1:2">
      <c r="A335" s="51" t="s">
        <v>6601</v>
      </c>
      <c r="B335" t="s">
        <v>6600</v>
      </c>
    </row>
    <row r="336" spans="1:2">
      <c r="A336" s="51" t="s">
        <v>6602</v>
      </c>
      <c r="B336" t="s">
        <v>6603</v>
      </c>
    </row>
    <row r="337" spans="1:2">
      <c r="A337" s="51" t="s">
        <v>6604</v>
      </c>
      <c r="B337" t="s">
        <v>6605</v>
      </c>
    </row>
    <row r="338" spans="1:2">
      <c r="A338" s="51" t="s">
        <v>6606</v>
      </c>
      <c r="B338" t="s">
        <v>6520</v>
      </c>
    </row>
    <row r="339" spans="1:2">
      <c r="A339" s="51" t="s">
        <v>6607</v>
      </c>
      <c r="B339" t="s">
        <v>6520</v>
      </c>
    </row>
    <row r="340" spans="1:2">
      <c r="A340" s="51" t="s">
        <v>6608</v>
      </c>
      <c r="B340" t="s">
        <v>6520</v>
      </c>
    </row>
    <row r="341" spans="1:2">
      <c r="A341" s="51" t="s">
        <v>6609</v>
      </c>
      <c r="B341" t="s">
        <v>6520</v>
      </c>
    </row>
    <row r="342" spans="1:2">
      <c r="A342" s="51" t="s">
        <v>6610</v>
      </c>
      <c r="B342" t="s">
        <v>6520</v>
      </c>
    </row>
    <row r="343" spans="1:2">
      <c r="A343" s="51" t="s">
        <v>6611</v>
      </c>
      <c r="B343" t="s">
        <v>6520</v>
      </c>
    </row>
    <row r="344" spans="1:2">
      <c r="A344" s="51" t="s">
        <v>6612</v>
      </c>
      <c r="B344" t="s">
        <v>6613</v>
      </c>
    </row>
    <row r="345" spans="1:2">
      <c r="A345" s="51" t="s">
        <v>6614</v>
      </c>
      <c r="B345" t="s">
        <v>6613</v>
      </c>
    </row>
    <row r="346" spans="1:2">
      <c r="A346" s="51" t="s">
        <v>6615</v>
      </c>
      <c r="B346" t="s">
        <v>6616</v>
      </c>
    </row>
    <row r="347" spans="1:2">
      <c r="A347" s="51" t="s">
        <v>6617</v>
      </c>
      <c r="B347" t="s">
        <v>6616</v>
      </c>
    </row>
    <row r="348" spans="1:2">
      <c r="A348" s="51" t="s">
        <v>6618</v>
      </c>
      <c r="B348" t="s">
        <v>6520</v>
      </c>
    </row>
    <row r="349" spans="1:2">
      <c r="A349" s="51" t="s">
        <v>6619</v>
      </c>
      <c r="B349" t="s">
        <v>6520</v>
      </c>
    </row>
    <row r="350" spans="1:2">
      <c r="A350" s="51" t="s">
        <v>302</v>
      </c>
      <c r="B350" t="s">
        <v>6620</v>
      </c>
    </row>
    <row r="351" spans="1:2">
      <c r="A351" s="51" t="s">
        <v>6621</v>
      </c>
      <c r="B351" t="s">
        <v>6620</v>
      </c>
    </row>
    <row r="352" spans="1:2">
      <c r="A352" s="51" t="s">
        <v>6622</v>
      </c>
      <c r="B352" t="s">
        <v>6623</v>
      </c>
    </row>
    <row r="353" spans="1:2">
      <c r="A353" s="51" t="s">
        <v>6624</v>
      </c>
      <c r="B353" t="s">
        <v>6623</v>
      </c>
    </row>
    <row r="354" spans="1:2">
      <c r="A354" s="51" t="s">
        <v>6625</v>
      </c>
      <c r="B354" t="s">
        <v>6520</v>
      </c>
    </row>
    <row r="355" spans="1:2">
      <c r="A355" s="51" t="s">
        <v>6626</v>
      </c>
      <c r="B355" t="s">
        <v>6520</v>
      </c>
    </row>
    <row r="356" spans="1:2">
      <c r="A356" s="51" t="s">
        <v>6627</v>
      </c>
      <c r="B356" t="s">
        <v>6628</v>
      </c>
    </row>
    <row r="357" spans="1:2">
      <c r="A357" s="51" t="s">
        <v>6629</v>
      </c>
      <c r="B357" t="s">
        <v>6628</v>
      </c>
    </row>
    <row r="358" spans="1:2">
      <c r="A358" s="51" t="s">
        <v>304</v>
      </c>
      <c r="B358" t="s">
        <v>6520</v>
      </c>
    </row>
    <row r="359" spans="1:2">
      <c r="A359" s="51" t="s">
        <v>6630</v>
      </c>
      <c r="B359" t="s">
        <v>6520</v>
      </c>
    </row>
    <row r="360" spans="1:2">
      <c r="A360" s="51" t="s">
        <v>6631</v>
      </c>
      <c r="B360" t="s">
        <v>6632</v>
      </c>
    </row>
    <row r="361" spans="1:2">
      <c r="A361" s="51" t="s">
        <v>6633</v>
      </c>
      <c r="B361" t="s">
        <v>6632</v>
      </c>
    </row>
    <row r="362" spans="1:2">
      <c r="A362" s="51" t="s">
        <v>6634</v>
      </c>
      <c r="B362" t="s">
        <v>6520</v>
      </c>
    </row>
    <row r="363" spans="1:2">
      <c r="A363" s="51" t="s">
        <v>6635</v>
      </c>
      <c r="B363" t="s">
        <v>6520</v>
      </c>
    </row>
    <row r="364" spans="1:2">
      <c r="A364" s="51" t="s">
        <v>6636</v>
      </c>
      <c r="B364" t="s">
        <v>6520</v>
      </c>
    </row>
    <row r="365" spans="1:2">
      <c r="A365" s="51" t="s">
        <v>6637</v>
      </c>
      <c r="B365" t="s">
        <v>6520</v>
      </c>
    </row>
    <row r="366" spans="1:2">
      <c r="A366" s="51" t="s">
        <v>6638</v>
      </c>
      <c r="B366" t="s">
        <v>6639</v>
      </c>
    </row>
    <row r="367" spans="1:2">
      <c r="A367" s="51" t="s">
        <v>6640</v>
      </c>
      <c r="B367" t="s">
        <v>6639</v>
      </c>
    </row>
    <row r="368" spans="1:2">
      <c r="A368" s="51" t="s">
        <v>6641</v>
      </c>
      <c r="B368" t="s">
        <v>6642</v>
      </c>
    </row>
    <row r="369" spans="1:2">
      <c r="A369" s="51" t="s">
        <v>6643</v>
      </c>
      <c r="B369" t="s">
        <v>6642</v>
      </c>
    </row>
    <row r="370" spans="1:2">
      <c r="A370" s="51" t="s">
        <v>6644</v>
      </c>
      <c r="B370" t="s">
        <v>6645</v>
      </c>
    </row>
    <row r="371" spans="1:2">
      <c r="A371" s="51" t="s">
        <v>6646</v>
      </c>
      <c r="B371" t="s">
        <v>6645</v>
      </c>
    </row>
    <row r="372" spans="1:2">
      <c r="A372" s="51" t="s">
        <v>6647</v>
      </c>
      <c r="B372" t="s">
        <v>6520</v>
      </c>
    </row>
    <row r="373" spans="1:2">
      <c r="A373" s="51" t="s">
        <v>6648</v>
      </c>
      <c r="B373" t="s">
        <v>6520</v>
      </c>
    </row>
    <row r="374" spans="1:2">
      <c r="A374" s="51" t="s">
        <v>6649</v>
      </c>
      <c r="B374" t="s">
        <v>6520</v>
      </c>
    </row>
    <row r="375" spans="1:2">
      <c r="A375" s="51" t="s">
        <v>6650</v>
      </c>
      <c r="B375" t="s">
        <v>6520</v>
      </c>
    </row>
    <row r="376" spans="1:2">
      <c r="A376" s="51" t="s">
        <v>6651</v>
      </c>
      <c r="B376" t="s">
        <v>6652</v>
      </c>
    </row>
    <row r="377" spans="1:2">
      <c r="A377" s="51" t="s">
        <v>6653</v>
      </c>
      <c r="B377" t="s">
        <v>6652</v>
      </c>
    </row>
    <row r="378" spans="1:2">
      <c r="A378" s="51" t="s">
        <v>6654</v>
      </c>
      <c r="B378" t="s">
        <v>6655</v>
      </c>
    </row>
    <row r="379" spans="1:2">
      <c r="A379" s="51" t="s">
        <v>6656</v>
      </c>
      <c r="B379" t="s">
        <v>6655</v>
      </c>
    </row>
    <row r="380" spans="1:2">
      <c r="A380" s="51" t="s">
        <v>6657</v>
      </c>
      <c r="B380" t="s">
        <v>6520</v>
      </c>
    </row>
    <row r="381" spans="1:2">
      <c r="A381" s="51" t="s">
        <v>6658</v>
      </c>
      <c r="B381" t="s">
        <v>6520</v>
      </c>
    </row>
    <row r="382" spans="1:2">
      <c r="A382" s="51" t="s">
        <v>6659</v>
      </c>
      <c r="B382" t="s">
        <v>6520</v>
      </c>
    </row>
    <row r="383" spans="1:2">
      <c r="A383" s="51" t="s">
        <v>6660</v>
      </c>
      <c r="B383" t="s">
        <v>6520</v>
      </c>
    </row>
    <row r="384" spans="1:2">
      <c r="A384" s="51" t="s">
        <v>6661</v>
      </c>
      <c r="B384" t="s">
        <v>6662</v>
      </c>
    </row>
    <row r="385" spans="1:2">
      <c r="A385" s="51" t="s">
        <v>6663</v>
      </c>
      <c r="B385" t="s">
        <v>6662</v>
      </c>
    </row>
    <row r="386" spans="1:2">
      <c r="A386" s="51" t="s">
        <v>6664</v>
      </c>
      <c r="B386" t="s">
        <v>6520</v>
      </c>
    </row>
    <row r="387" spans="1:2">
      <c r="A387" s="51" t="s">
        <v>6665</v>
      </c>
      <c r="B387" t="s">
        <v>6520</v>
      </c>
    </row>
    <row r="388" spans="1:2">
      <c r="A388" s="51" t="s">
        <v>6666</v>
      </c>
      <c r="B388" t="s">
        <v>6520</v>
      </c>
    </row>
    <row r="389" spans="1:2">
      <c r="A389" s="51" t="s">
        <v>6667</v>
      </c>
      <c r="B389" t="s">
        <v>6520</v>
      </c>
    </row>
    <row r="390" spans="1:2">
      <c r="A390" s="51" t="s">
        <v>306</v>
      </c>
      <c r="B390" t="s">
        <v>6520</v>
      </c>
    </row>
    <row r="391" spans="1:2">
      <c r="A391" s="51" t="s">
        <v>308</v>
      </c>
      <c r="B391" t="s">
        <v>6520</v>
      </c>
    </row>
    <row r="392" spans="1:2">
      <c r="A392" s="51" t="s">
        <v>6668</v>
      </c>
      <c r="B392" t="s">
        <v>6669</v>
      </c>
    </row>
    <row r="393" spans="1:2">
      <c r="A393" s="51" t="s">
        <v>6670</v>
      </c>
      <c r="B393" t="s">
        <v>6669</v>
      </c>
    </row>
    <row r="394" spans="1:2">
      <c r="A394" s="51" t="s">
        <v>6671</v>
      </c>
      <c r="B394" t="s">
        <v>6672</v>
      </c>
    </row>
    <row r="395" spans="1:2">
      <c r="A395" s="51" t="s">
        <v>6673</v>
      </c>
      <c r="B395" t="s">
        <v>6672</v>
      </c>
    </row>
    <row r="396" spans="1:2">
      <c r="A396" s="51" t="s">
        <v>6674</v>
      </c>
      <c r="B396" t="s">
        <v>6675</v>
      </c>
    </row>
    <row r="397" spans="1:2">
      <c r="A397" s="51" t="s">
        <v>6676</v>
      </c>
      <c r="B397" t="s">
        <v>6675</v>
      </c>
    </row>
    <row r="398" spans="1:2">
      <c r="A398" s="51" t="s">
        <v>6677</v>
      </c>
      <c r="B398" t="s">
        <v>6678</v>
      </c>
    </row>
    <row r="399" spans="1:2">
      <c r="A399" s="51" t="s">
        <v>6679</v>
      </c>
      <c r="B399" t="s">
        <v>6678</v>
      </c>
    </row>
    <row r="400" spans="1:2">
      <c r="A400" s="51" t="s">
        <v>6680</v>
      </c>
      <c r="B400" t="s">
        <v>6520</v>
      </c>
    </row>
    <row r="401" spans="1:2">
      <c r="A401" s="51" t="s">
        <v>6681</v>
      </c>
      <c r="B401" t="s">
        <v>6520</v>
      </c>
    </row>
    <row r="402" spans="1:2">
      <c r="A402" s="51" t="s">
        <v>6682</v>
      </c>
      <c r="B402" t="s">
        <v>6683</v>
      </c>
    </row>
    <row r="403" spans="1:2">
      <c r="A403" s="51" t="s">
        <v>6684</v>
      </c>
      <c r="B403" t="s">
        <v>6683</v>
      </c>
    </row>
    <row r="404" spans="1:2">
      <c r="A404" s="51" t="s">
        <v>6685</v>
      </c>
      <c r="B404" t="s">
        <v>6520</v>
      </c>
    </row>
    <row r="405" spans="1:2">
      <c r="A405" s="51" t="s">
        <v>6686</v>
      </c>
      <c r="B405" t="s">
        <v>6520</v>
      </c>
    </row>
    <row r="406" spans="1:2">
      <c r="A406" s="51" t="s">
        <v>310</v>
      </c>
      <c r="B406" t="s">
        <v>6520</v>
      </c>
    </row>
    <row r="407" spans="1:2">
      <c r="A407" s="51" t="s">
        <v>312</v>
      </c>
      <c r="B407" t="s">
        <v>6520</v>
      </c>
    </row>
    <row r="408" spans="1:2">
      <c r="A408" s="51" t="s">
        <v>314</v>
      </c>
      <c r="B408" t="s">
        <v>6687</v>
      </c>
    </row>
    <row r="409" spans="1:2">
      <c r="A409" s="51" t="s">
        <v>6688</v>
      </c>
      <c r="B409" t="s">
        <v>6687</v>
      </c>
    </row>
    <row r="410" spans="1:2">
      <c r="A410" s="51" t="s">
        <v>6689</v>
      </c>
      <c r="B410" t="s">
        <v>6690</v>
      </c>
    </row>
    <row r="411" spans="1:2">
      <c r="A411" s="51" t="s">
        <v>6691</v>
      </c>
      <c r="B411" t="s">
        <v>6690</v>
      </c>
    </row>
    <row r="412" spans="1:2">
      <c r="A412" s="51" t="s">
        <v>6692</v>
      </c>
      <c r="B412" t="s">
        <v>6693</v>
      </c>
    </row>
    <row r="413" spans="1:2">
      <c r="A413" s="51" t="s">
        <v>6694</v>
      </c>
      <c r="B413" t="s">
        <v>6693</v>
      </c>
    </row>
    <row r="414" spans="1:2">
      <c r="A414" s="51" t="s">
        <v>316</v>
      </c>
      <c r="B414" t="s">
        <v>6695</v>
      </c>
    </row>
    <row r="415" spans="1:2">
      <c r="A415" s="51" t="s">
        <v>319</v>
      </c>
      <c r="B415" t="s">
        <v>6695</v>
      </c>
    </row>
    <row r="416" spans="1:2">
      <c r="A416" s="51" t="s">
        <v>6696</v>
      </c>
      <c r="B416" t="s">
        <v>6697</v>
      </c>
    </row>
    <row r="417" spans="1:2">
      <c r="A417" s="51" t="s">
        <v>6698</v>
      </c>
      <c r="B417" t="s">
        <v>6697</v>
      </c>
    </row>
    <row r="418" spans="1:2">
      <c r="A418" s="51" t="s">
        <v>6699</v>
      </c>
      <c r="B418" t="s">
        <v>6700</v>
      </c>
    </row>
    <row r="419" spans="1:2">
      <c r="A419" s="51" t="s">
        <v>6701</v>
      </c>
      <c r="B419" t="s">
        <v>6700</v>
      </c>
    </row>
    <row r="420" spans="1:2">
      <c r="A420" s="51" t="s">
        <v>6702</v>
      </c>
      <c r="B420" t="s">
        <v>6703</v>
      </c>
    </row>
    <row r="421" spans="1:2">
      <c r="A421" s="51" t="s">
        <v>6704</v>
      </c>
      <c r="B421" t="s">
        <v>6703</v>
      </c>
    </row>
    <row r="422" spans="1:2">
      <c r="A422" s="51" t="s">
        <v>321</v>
      </c>
      <c r="B422" t="s">
        <v>6520</v>
      </c>
    </row>
    <row r="423" spans="1:2">
      <c r="A423" s="51" t="s">
        <v>288</v>
      </c>
      <c r="B423" t="s">
        <v>6520</v>
      </c>
    </row>
    <row r="424" spans="1:2">
      <c r="A424" s="51" t="s">
        <v>324</v>
      </c>
      <c r="B424" t="s">
        <v>6705</v>
      </c>
    </row>
    <row r="425" spans="1:2">
      <c r="A425" s="51" t="s">
        <v>292</v>
      </c>
      <c r="B425" t="s">
        <v>6705</v>
      </c>
    </row>
    <row r="426" spans="1:2">
      <c r="A426" s="51" t="s">
        <v>327</v>
      </c>
      <c r="B426" t="s">
        <v>6706</v>
      </c>
    </row>
    <row r="427" spans="1:2">
      <c r="A427" s="51" t="s">
        <v>329</v>
      </c>
      <c r="B427" t="s">
        <v>6706</v>
      </c>
    </row>
    <row r="428" spans="1:2">
      <c r="A428" s="51" t="s">
        <v>331</v>
      </c>
      <c r="B428" t="s">
        <v>6707</v>
      </c>
    </row>
    <row r="429" spans="1:2">
      <c r="A429" s="51" t="s">
        <v>333</v>
      </c>
      <c r="B429" t="s">
        <v>6707</v>
      </c>
    </row>
    <row r="430" spans="1:2">
      <c r="A430" s="51" t="s">
        <v>334</v>
      </c>
      <c r="B430" t="s">
        <v>6520</v>
      </c>
    </row>
    <row r="431" spans="1:2">
      <c r="A431" s="51" t="s">
        <v>336</v>
      </c>
      <c r="B431" t="s">
        <v>6520</v>
      </c>
    </row>
    <row r="432" spans="1:2">
      <c r="A432" s="51" t="s">
        <v>300</v>
      </c>
      <c r="B432" t="s">
        <v>6708</v>
      </c>
    </row>
    <row r="433" spans="1:2">
      <c r="A433" s="51" t="s">
        <v>6709</v>
      </c>
      <c r="B433" t="s">
        <v>6708</v>
      </c>
    </row>
    <row r="434" spans="1:2">
      <c r="A434" s="51" t="s">
        <v>6710</v>
      </c>
      <c r="B434" t="s">
        <v>6711</v>
      </c>
    </row>
    <row r="435" spans="1:2">
      <c r="A435" s="51" t="s">
        <v>6712</v>
      </c>
      <c r="B435" t="s">
        <v>6711</v>
      </c>
    </row>
    <row r="436" spans="1:2">
      <c r="A436" s="51" t="s">
        <v>6713</v>
      </c>
      <c r="B436" t="s">
        <v>6520</v>
      </c>
    </row>
    <row r="437" spans="1:2">
      <c r="A437" s="51" t="s">
        <v>6714</v>
      </c>
      <c r="B437" t="s">
        <v>6520</v>
      </c>
    </row>
    <row r="438" spans="1:2">
      <c r="A438" s="51" t="s">
        <v>339</v>
      </c>
      <c r="B438" t="s">
        <v>6520</v>
      </c>
    </row>
    <row r="439" spans="1:2">
      <c r="A439" s="51" t="s">
        <v>6715</v>
      </c>
      <c r="B439" t="s">
        <v>6520</v>
      </c>
    </row>
    <row r="440" spans="1:2">
      <c r="A440" s="51" t="s">
        <v>6716</v>
      </c>
      <c r="B440" t="s">
        <v>6717</v>
      </c>
    </row>
    <row r="441" spans="1:2">
      <c r="A441" s="51" t="s">
        <v>6718</v>
      </c>
      <c r="B441" t="s">
        <v>6717</v>
      </c>
    </row>
    <row r="442" spans="1:2">
      <c r="A442" s="51" t="s">
        <v>6719</v>
      </c>
      <c r="B442" t="s">
        <v>6720</v>
      </c>
    </row>
    <row r="443" spans="1:2">
      <c r="A443" s="51" t="s">
        <v>6721</v>
      </c>
      <c r="B443" t="s">
        <v>6720</v>
      </c>
    </row>
    <row r="444" spans="1:2">
      <c r="A444" s="51" t="s">
        <v>6722</v>
      </c>
      <c r="B444" t="s">
        <v>6520</v>
      </c>
    </row>
    <row r="445" spans="1:2">
      <c r="A445" s="51" t="s">
        <v>6723</v>
      </c>
      <c r="B445" t="s">
        <v>6520</v>
      </c>
    </row>
    <row r="446" spans="1:2">
      <c r="A446" s="51" t="s">
        <v>6724</v>
      </c>
      <c r="B446" t="s">
        <v>6725</v>
      </c>
    </row>
    <row r="447" spans="1:2">
      <c r="A447" s="51" t="s">
        <v>6726</v>
      </c>
      <c r="B447" t="s">
        <v>6725</v>
      </c>
    </row>
    <row r="448" spans="1:2">
      <c r="A448" s="51" t="s">
        <v>6727</v>
      </c>
      <c r="B448" t="s">
        <v>6520</v>
      </c>
    </row>
    <row r="449" spans="1:2">
      <c r="A449" s="51" t="s">
        <v>6728</v>
      </c>
      <c r="B449" t="s">
        <v>6520</v>
      </c>
    </row>
    <row r="450" spans="1:2">
      <c r="A450" s="51" t="s">
        <v>6729</v>
      </c>
      <c r="B450" t="s">
        <v>6520</v>
      </c>
    </row>
    <row r="451" spans="1:2">
      <c r="A451" s="51" t="s">
        <v>6730</v>
      </c>
      <c r="B451" t="s">
        <v>6520</v>
      </c>
    </row>
    <row r="452" spans="1:2">
      <c r="A452" s="51" t="s">
        <v>6731</v>
      </c>
      <c r="B452" t="s">
        <v>6520</v>
      </c>
    </row>
    <row r="453" spans="1:2">
      <c r="A453" s="51" t="s">
        <v>6732</v>
      </c>
      <c r="B453" t="s">
        <v>6520</v>
      </c>
    </row>
    <row r="454" spans="1:2">
      <c r="A454" s="51" t="s">
        <v>341</v>
      </c>
      <c r="B454" t="s">
        <v>6520</v>
      </c>
    </row>
    <row r="455" spans="1:2">
      <c r="A455" s="51" t="s">
        <v>343</v>
      </c>
      <c r="B455" t="s">
        <v>6520</v>
      </c>
    </row>
    <row r="456" spans="1:2">
      <c r="A456" s="51" t="s">
        <v>6733</v>
      </c>
      <c r="B456" t="s">
        <v>6734</v>
      </c>
    </row>
    <row r="457" spans="1:2">
      <c r="A457" s="51" t="s">
        <v>6735</v>
      </c>
      <c r="B457" t="s">
        <v>6734</v>
      </c>
    </row>
    <row r="458" spans="1:2">
      <c r="A458" s="51" t="s">
        <v>6736</v>
      </c>
      <c r="B458" t="s">
        <v>6737</v>
      </c>
    </row>
    <row r="459" spans="1:2">
      <c r="A459" s="51" t="s">
        <v>6738</v>
      </c>
      <c r="B459" t="s">
        <v>6737</v>
      </c>
    </row>
    <row r="460" spans="1:2">
      <c r="A460" s="51" t="s">
        <v>6739</v>
      </c>
      <c r="B460" t="s">
        <v>6740</v>
      </c>
    </row>
    <row r="461" spans="1:2">
      <c r="A461" s="51" t="s">
        <v>6741</v>
      </c>
      <c r="B461" t="s">
        <v>6740</v>
      </c>
    </row>
    <row r="462" spans="1:2">
      <c r="A462" s="51" t="s">
        <v>6742</v>
      </c>
      <c r="B462" t="s">
        <v>6743</v>
      </c>
    </row>
    <row r="463" spans="1:2">
      <c r="A463" s="51" t="s">
        <v>6744</v>
      </c>
      <c r="B463" t="s">
        <v>6743</v>
      </c>
    </row>
    <row r="464" spans="1:2">
      <c r="A464" s="51" t="s">
        <v>6745</v>
      </c>
      <c r="B464" t="s">
        <v>6746</v>
      </c>
    </row>
    <row r="465" spans="1:2">
      <c r="A465" s="51" t="s">
        <v>6747</v>
      </c>
      <c r="B465" t="s">
        <v>6746</v>
      </c>
    </row>
    <row r="466" spans="1:2">
      <c r="A466" s="51" t="s">
        <v>6748</v>
      </c>
      <c r="B466" t="s">
        <v>6749</v>
      </c>
    </row>
    <row r="467" spans="1:2">
      <c r="A467" s="51" t="s">
        <v>6750</v>
      </c>
      <c r="B467" t="s">
        <v>6749</v>
      </c>
    </row>
    <row r="468" spans="1:2">
      <c r="A468" s="51" t="s">
        <v>6751</v>
      </c>
      <c r="B468" t="s">
        <v>6520</v>
      </c>
    </row>
    <row r="469" spans="1:2">
      <c r="A469" s="51" t="s">
        <v>6752</v>
      </c>
      <c r="B469" t="s">
        <v>6520</v>
      </c>
    </row>
    <row r="470" spans="1:2">
      <c r="A470" s="51" t="s">
        <v>6753</v>
      </c>
      <c r="B470" t="s">
        <v>6754</v>
      </c>
    </row>
    <row r="471" spans="1:2">
      <c r="A471" s="51" t="s">
        <v>6755</v>
      </c>
      <c r="B471" t="s">
        <v>6754</v>
      </c>
    </row>
    <row r="472" spans="1:2">
      <c r="A472" s="51" t="s">
        <v>6756</v>
      </c>
      <c r="B472" t="s">
        <v>6757</v>
      </c>
    </row>
    <row r="473" spans="1:2">
      <c r="A473" s="51" t="s">
        <v>6758</v>
      </c>
      <c r="B473" t="s">
        <v>6757</v>
      </c>
    </row>
    <row r="474" spans="1:2">
      <c r="A474" s="51" t="s">
        <v>6759</v>
      </c>
      <c r="B474" t="s">
        <v>6520</v>
      </c>
    </row>
    <row r="475" spans="1:2">
      <c r="A475" s="51" t="s">
        <v>6760</v>
      </c>
      <c r="B475" t="s">
        <v>6520</v>
      </c>
    </row>
    <row r="476" spans="1:2">
      <c r="A476" s="51" t="s">
        <v>6761</v>
      </c>
      <c r="B476" t="s">
        <v>6520</v>
      </c>
    </row>
    <row r="477" spans="1:2">
      <c r="A477" s="51" t="s">
        <v>6762</v>
      </c>
      <c r="B477" t="s">
        <v>6520</v>
      </c>
    </row>
    <row r="478" spans="1:2">
      <c r="A478" s="51" t="s">
        <v>6763</v>
      </c>
      <c r="B478" t="s">
        <v>6764</v>
      </c>
    </row>
    <row r="479" spans="1:2">
      <c r="A479" s="51" t="s">
        <v>6765</v>
      </c>
      <c r="B479" t="s">
        <v>6764</v>
      </c>
    </row>
    <row r="480" spans="1:2">
      <c r="A480" s="51" t="s">
        <v>6766</v>
      </c>
      <c r="B480" t="s">
        <v>6767</v>
      </c>
    </row>
    <row r="481" spans="1:2">
      <c r="A481" s="51" t="s">
        <v>6768</v>
      </c>
      <c r="B481" t="s">
        <v>6767</v>
      </c>
    </row>
    <row r="482" spans="1:2">
      <c r="A482" s="51" t="s">
        <v>6769</v>
      </c>
      <c r="B482" t="s">
        <v>6770</v>
      </c>
    </row>
    <row r="483" spans="1:2">
      <c r="A483" s="51" t="s">
        <v>6771</v>
      </c>
      <c r="B483" t="s">
        <v>6770</v>
      </c>
    </row>
    <row r="484" spans="1:2">
      <c r="A484" s="51" t="s">
        <v>6772</v>
      </c>
      <c r="B484" t="s">
        <v>6773</v>
      </c>
    </row>
    <row r="485" spans="1:2">
      <c r="A485" s="51" t="s">
        <v>6774</v>
      </c>
      <c r="B485" t="s">
        <v>6773</v>
      </c>
    </row>
    <row r="486" spans="1:2">
      <c r="A486" s="51" t="s">
        <v>6775</v>
      </c>
      <c r="B486" t="s">
        <v>6520</v>
      </c>
    </row>
    <row r="487" spans="1:2">
      <c r="A487" s="51" t="s">
        <v>6776</v>
      </c>
      <c r="B487" t="s">
        <v>6520</v>
      </c>
    </row>
    <row r="488" spans="1:2">
      <c r="A488" s="51" t="s">
        <v>6777</v>
      </c>
      <c r="B488" t="s">
        <v>6778</v>
      </c>
    </row>
    <row r="489" spans="1:2">
      <c r="A489" s="51" t="s">
        <v>6779</v>
      </c>
      <c r="B489" t="s">
        <v>6778</v>
      </c>
    </row>
    <row r="490" spans="1:2">
      <c r="A490" s="51" t="s">
        <v>6780</v>
      </c>
      <c r="B490" t="s">
        <v>6781</v>
      </c>
    </row>
    <row r="491" spans="1:2">
      <c r="A491" s="51" t="s">
        <v>6782</v>
      </c>
      <c r="B491" t="s">
        <v>6781</v>
      </c>
    </row>
    <row r="492" spans="1:2">
      <c r="A492" s="51" t="s">
        <v>6783</v>
      </c>
      <c r="B492" t="s">
        <v>6784</v>
      </c>
    </row>
    <row r="493" spans="1:2">
      <c r="A493" s="51" t="s">
        <v>6785</v>
      </c>
      <c r="B493" t="s">
        <v>6784</v>
      </c>
    </row>
    <row r="494" spans="1:2">
      <c r="A494" s="51" t="s">
        <v>6786</v>
      </c>
      <c r="B494" t="s">
        <v>6787</v>
      </c>
    </row>
    <row r="495" spans="1:2">
      <c r="A495" s="51" t="s">
        <v>6788</v>
      </c>
      <c r="B495" t="s">
        <v>6787</v>
      </c>
    </row>
    <row r="496" spans="1:2">
      <c r="A496" s="51" t="s">
        <v>6789</v>
      </c>
      <c r="B496" t="s">
        <v>6790</v>
      </c>
    </row>
    <row r="497" spans="1:2">
      <c r="A497" s="51" t="s">
        <v>6791</v>
      </c>
      <c r="B497" t="s">
        <v>6790</v>
      </c>
    </row>
    <row r="498" spans="1:2">
      <c r="A498" s="51" t="s">
        <v>6792</v>
      </c>
      <c r="B498" t="s">
        <v>6793</v>
      </c>
    </row>
    <row r="499" spans="1:2">
      <c r="A499" s="51" t="s">
        <v>6794</v>
      </c>
      <c r="B499" t="s">
        <v>6793</v>
      </c>
    </row>
    <row r="500" spans="1:2">
      <c r="A500" s="51" t="s">
        <v>6795</v>
      </c>
      <c r="B500" t="s">
        <v>6796</v>
      </c>
    </row>
    <row r="501" spans="1:2">
      <c r="A501" s="51" t="s">
        <v>6797</v>
      </c>
      <c r="B501" t="s">
        <v>6796</v>
      </c>
    </row>
    <row r="502" spans="1:2">
      <c r="A502" s="51" t="s">
        <v>6798</v>
      </c>
      <c r="B502" t="s">
        <v>6520</v>
      </c>
    </row>
    <row r="503" spans="1:2">
      <c r="A503" s="51" t="s">
        <v>6799</v>
      </c>
      <c r="B503" t="s">
        <v>6520</v>
      </c>
    </row>
    <row r="504" spans="1:2">
      <c r="A504" s="51" t="s">
        <v>6800</v>
      </c>
      <c r="B504" t="s">
        <v>6801</v>
      </c>
    </row>
    <row r="505" spans="1:2">
      <c r="A505" s="51" t="s">
        <v>6802</v>
      </c>
      <c r="B505" t="s">
        <v>6801</v>
      </c>
    </row>
    <row r="506" spans="1:2">
      <c r="A506" s="51" t="s">
        <v>6803</v>
      </c>
      <c r="B506" t="s">
        <v>6804</v>
      </c>
    </row>
    <row r="507" spans="1:2">
      <c r="A507" s="51" t="s">
        <v>6805</v>
      </c>
      <c r="B507" t="s">
        <v>6804</v>
      </c>
    </row>
    <row r="508" spans="1:2">
      <c r="A508" s="51" t="s">
        <v>6806</v>
      </c>
      <c r="B508" t="s">
        <v>6520</v>
      </c>
    </row>
    <row r="509" spans="1:2">
      <c r="A509" s="51" t="s">
        <v>6807</v>
      </c>
      <c r="B509" t="s">
        <v>6520</v>
      </c>
    </row>
    <row r="510" spans="1:2">
      <c r="A510" s="51" t="s">
        <v>6808</v>
      </c>
      <c r="B510" t="s">
        <v>6809</v>
      </c>
    </row>
    <row r="511" spans="1:2">
      <c r="A511" s="51" t="s">
        <v>6810</v>
      </c>
      <c r="B511" t="s">
        <v>6809</v>
      </c>
    </row>
    <row r="512" spans="1:2">
      <c r="A512" s="51" t="s">
        <v>6811</v>
      </c>
      <c r="B512" t="s">
        <v>6812</v>
      </c>
    </row>
    <row r="513" spans="1:2">
      <c r="A513" s="51" t="s">
        <v>6813</v>
      </c>
      <c r="B513" t="s">
        <v>6812</v>
      </c>
    </row>
    <row r="514" spans="1:2">
      <c r="A514" s="51" t="s">
        <v>6814</v>
      </c>
      <c r="B514" t="s">
        <v>6815</v>
      </c>
    </row>
    <row r="515" spans="1:2">
      <c r="A515" s="51" t="s">
        <v>6816</v>
      </c>
      <c r="B515" t="s">
        <v>6815</v>
      </c>
    </row>
    <row r="516" spans="1:2">
      <c r="A516" s="51" t="s">
        <v>6817</v>
      </c>
      <c r="B516" t="s">
        <v>6818</v>
      </c>
    </row>
    <row r="517" spans="1:2">
      <c r="A517" s="51" t="s">
        <v>345</v>
      </c>
      <c r="B517" t="s">
        <v>6818</v>
      </c>
    </row>
    <row r="518" spans="1:2">
      <c r="A518" s="51" t="s">
        <v>6819</v>
      </c>
      <c r="B518" t="s">
        <v>6820</v>
      </c>
    </row>
    <row r="519" spans="1:2">
      <c r="A519" s="51" t="s">
        <v>6821</v>
      </c>
      <c r="B519" t="s">
        <v>6822</v>
      </c>
    </row>
    <row r="520" spans="1:2">
      <c r="A520" s="51" t="s">
        <v>6823</v>
      </c>
      <c r="B520" t="s">
        <v>6824</v>
      </c>
    </row>
    <row r="521" spans="1:2">
      <c r="A521" s="51" t="s">
        <v>6825</v>
      </c>
      <c r="B521" t="s">
        <v>6826</v>
      </c>
    </row>
    <row r="522" spans="1:2">
      <c r="A522" s="51" t="s">
        <v>6827</v>
      </c>
      <c r="B522" t="s">
        <v>6828</v>
      </c>
    </row>
    <row r="523" spans="1:2">
      <c r="A523" s="51" t="s">
        <v>6829</v>
      </c>
      <c r="B523" t="s">
        <v>6830</v>
      </c>
    </row>
    <row r="524" spans="1:2">
      <c r="A524" s="51" t="s">
        <v>6831</v>
      </c>
      <c r="B524" t="s">
        <v>6832</v>
      </c>
    </row>
    <row r="525" spans="1:2">
      <c r="A525" s="51" t="s">
        <v>6833</v>
      </c>
      <c r="B525" t="s">
        <v>6834</v>
      </c>
    </row>
    <row r="526" spans="1:2">
      <c r="A526" s="51" t="s">
        <v>6835</v>
      </c>
      <c r="B526" t="s">
        <v>6836</v>
      </c>
    </row>
    <row r="527" spans="1:2">
      <c r="A527" s="51" t="s">
        <v>6837</v>
      </c>
      <c r="B527" t="s">
        <v>6838</v>
      </c>
    </row>
    <row r="528" spans="1:2">
      <c r="A528" s="51" t="s">
        <v>6839</v>
      </c>
      <c r="B528" t="s">
        <v>6840</v>
      </c>
    </row>
    <row r="529" spans="1:2">
      <c r="A529" s="51" t="s">
        <v>6841</v>
      </c>
      <c r="B529" t="s">
        <v>6842</v>
      </c>
    </row>
    <row r="530" spans="1:2">
      <c r="A530" s="51" t="s">
        <v>6843</v>
      </c>
      <c r="B530" t="s">
        <v>6844</v>
      </c>
    </row>
    <row r="531" spans="1:2">
      <c r="A531" s="51" t="s">
        <v>6845</v>
      </c>
      <c r="B531" t="s">
        <v>6834</v>
      </c>
    </row>
    <row r="532" spans="1:2">
      <c r="A532" s="51" t="s">
        <v>6846</v>
      </c>
      <c r="B532" t="s">
        <v>6847</v>
      </c>
    </row>
    <row r="533" spans="1:2">
      <c r="A533" s="51" t="s">
        <v>6848</v>
      </c>
      <c r="B533" t="s">
        <v>6849</v>
      </c>
    </row>
    <row r="534" spans="1:2">
      <c r="A534" s="51" t="s">
        <v>365</v>
      </c>
      <c r="B534" t="s">
        <v>6850</v>
      </c>
    </row>
    <row r="535" spans="1:2">
      <c r="A535" s="51" t="s">
        <v>367</v>
      </c>
      <c r="B535" t="s">
        <v>6851</v>
      </c>
    </row>
    <row r="536" spans="1:2">
      <c r="A536" s="51" t="s">
        <v>369</v>
      </c>
      <c r="B536" t="s">
        <v>6852</v>
      </c>
    </row>
    <row r="537" spans="1:2">
      <c r="A537" s="51" t="s">
        <v>371</v>
      </c>
      <c r="B537" t="s">
        <v>6853</v>
      </c>
    </row>
    <row r="538" spans="1:2">
      <c r="A538" s="51" t="s">
        <v>373</v>
      </c>
      <c r="B538" t="s">
        <v>6854</v>
      </c>
    </row>
    <row r="539" spans="1:2">
      <c r="A539" s="51" t="s">
        <v>375</v>
      </c>
      <c r="B539" t="s">
        <v>6855</v>
      </c>
    </row>
    <row r="540" spans="1:2">
      <c r="A540" s="51" t="s">
        <v>377</v>
      </c>
      <c r="B540" t="s">
        <v>6856</v>
      </c>
    </row>
    <row r="541" spans="1:2">
      <c r="A541" s="51" t="s">
        <v>379</v>
      </c>
      <c r="B541" t="s">
        <v>6857</v>
      </c>
    </row>
    <row r="542" spans="1:2">
      <c r="A542" s="51" t="s">
        <v>6858</v>
      </c>
      <c r="B542" t="s">
        <v>6859</v>
      </c>
    </row>
    <row r="543" spans="1:2">
      <c r="A543" s="51" t="s">
        <v>6860</v>
      </c>
      <c r="B543" t="s">
        <v>6861</v>
      </c>
    </row>
    <row r="544" spans="1:2">
      <c r="A544" s="51" t="s">
        <v>6862</v>
      </c>
      <c r="B544" t="s">
        <v>6863</v>
      </c>
    </row>
    <row r="545" spans="1:2">
      <c r="A545" s="51" t="s">
        <v>6864</v>
      </c>
      <c r="B545" t="s">
        <v>6865</v>
      </c>
    </row>
    <row r="546" spans="1:2">
      <c r="A546" s="51" t="s">
        <v>6866</v>
      </c>
      <c r="B546" t="s">
        <v>6867</v>
      </c>
    </row>
    <row r="547" spans="1:2">
      <c r="A547" s="51" t="s">
        <v>6868</v>
      </c>
      <c r="B547" t="s">
        <v>6869</v>
      </c>
    </row>
    <row r="548" spans="1:2">
      <c r="A548" s="51" t="s">
        <v>6870</v>
      </c>
      <c r="B548" t="s">
        <v>6871</v>
      </c>
    </row>
    <row r="549" spans="1:2">
      <c r="A549" s="51" t="s">
        <v>6872</v>
      </c>
      <c r="B549" t="s">
        <v>6873</v>
      </c>
    </row>
    <row r="550" spans="1:2">
      <c r="A550" s="51" t="s">
        <v>6874</v>
      </c>
      <c r="B550" t="s">
        <v>6875</v>
      </c>
    </row>
    <row r="551" spans="1:2">
      <c r="A551" s="51" t="s">
        <v>6876</v>
      </c>
      <c r="B551" t="s">
        <v>6877</v>
      </c>
    </row>
    <row r="552" spans="1:2">
      <c r="A552" s="51" t="s">
        <v>6878</v>
      </c>
      <c r="B552" t="s">
        <v>6879</v>
      </c>
    </row>
    <row r="553" spans="1:2">
      <c r="A553" s="51" t="s">
        <v>6880</v>
      </c>
      <c r="B553" t="s">
        <v>6881</v>
      </c>
    </row>
    <row r="554" spans="1:2">
      <c r="A554" s="51" t="s">
        <v>6882</v>
      </c>
      <c r="B554" t="s">
        <v>6883</v>
      </c>
    </row>
    <row r="555" spans="1:2">
      <c r="A555" s="51" t="s">
        <v>6884</v>
      </c>
      <c r="B555" t="s">
        <v>6885</v>
      </c>
    </row>
    <row r="556" spans="1:2">
      <c r="A556" s="51" t="s">
        <v>402</v>
      </c>
      <c r="B556" t="s">
        <v>6886</v>
      </c>
    </row>
    <row r="557" spans="1:2">
      <c r="A557" s="51" t="s">
        <v>6887</v>
      </c>
      <c r="B557" t="s">
        <v>6888</v>
      </c>
    </row>
    <row r="558" spans="1:2">
      <c r="A558" s="51" t="s">
        <v>6889</v>
      </c>
      <c r="B558" t="s">
        <v>6890</v>
      </c>
    </row>
    <row r="559" spans="1:2">
      <c r="A559" s="51" t="s">
        <v>6891</v>
      </c>
      <c r="B559" t="s">
        <v>6892</v>
      </c>
    </row>
    <row r="560" spans="1:2">
      <c r="A560" s="51" t="s">
        <v>6893</v>
      </c>
      <c r="B560" t="s">
        <v>6894</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dimension ref="A1:D598"/>
  <sheetViews>
    <sheetView workbookViewId="0"/>
  </sheetViews>
  <sheetFormatPr defaultRowHeight="12.75"/>
  <cols>
    <col min="2" max="2" width="97.28515625" bestFit="1" customWidth="1"/>
  </cols>
  <sheetData>
    <row r="1" spans="1:2">
      <c r="A1" t="s">
        <v>1451</v>
      </c>
      <c r="B1" t="s">
        <v>1452</v>
      </c>
    </row>
    <row r="2" spans="1:2">
      <c r="A2" t="s">
        <v>1453</v>
      </c>
      <c r="B2" t="s">
        <v>1454</v>
      </c>
    </row>
    <row r="3" spans="1:2">
      <c r="A3" t="s">
        <v>1455</v>
      </c>
      <c r="B3" t="s">
        <v>1456</v>
      </c>
    </row>
    <row r="4" spans="1:2">
      <c r="A4" t="s">
        <v>1457</v>
      </c>
      <c r="B4" t="s">
        <v>1458</v>
      </c>
    </row>
    <row r="5" spans="1:2">
      <c r="A5" t="s">
        <v>1459</v>
      </c>
      <c r="B5" t="s">
        <v>1458</v>
      </c>
    </row>
    <row r="6" spans="1:2">
      <c r="A6" t="s">
        <v>1460</v>
      </c>
      <c r="B6" s="5" t="s">
        <v>4525</v>
      </c>
    </row>
    <row r="7" spans="1:2">
      <c r="A7" s="5" t="s">
        <v>4523</v>
      </c>
      <c r="B7" s="5" t="s">
        <v>4524</v>
      </c>
    </row>
    <row r="8" spans="1:2">
      <c r="A8" t="s">
        <v>1461</v>
      </c>
      <c r="B8" s="5" t="s">
        <v>4526</v>
      </c>
    </row>
    <row r="9" spans="1:2">
      <c r="A9" t="s">
        <v>1462</v>
      </c>
      <c r="B9" t="s">
        <v>1463</v>
      </c>
    </row>
    <row r="10" spans="1:2">
      <c r="A10" t="s">
        <v>1464</v>
      </c>
      <c r="B10" t="s">
        <v>1465</v>
      </c>
    </row>
    <row r="11" spans="1:2">
      <c r="A11" s="5" t="s">
        <v>4527</v>
      </c>
      <c r="B11" s="5" t="s">
        <v>4528</v>
      </c>
    </row>
    <row r="12" spans="1:2">
      <c r="A12" s="5" t="s">
        <v>4539</v>
      </c>
      <c r="B12" s="5" t="s">
        <v>4540</v>
      </c>
    </row>
    <row r="13" spans="1:2">
      <c r="A13" s="5" t="s">
        <v>4541</v>
      </c>
      <c r="B13" s="5" t="s">
        <v>4542</v>
      </c>
    </row>
    <row r="14" spans="1:2">
      <c r="A14" s="5" t="s">
        <v>4529</v>
      </c>
      <c r="B14" s="5" t="s">
        <v>4530</v>
      </c>
    </row>
    <row r="15" spans="1:2">
      <c r="A15" s="5" t="s">
        <v>4531</v>
      </c>
      <c r="B15" s="5" t="s">
        <v>4532</v>
      </c>
    </row>
    <row r="16" spans="1:2">
      <c r="A16" t="s">
        <v>1466</v>
      </c>
      <c r="B16" s="5" t="s">
        <v>4533</v>
      </c>
    </row>
    <row r="17" spans="1:2">
      <c r="A17" s="5" t="s">
        <v>4534</v>
      </c>
      <c r="B17" s="5" t="s">
        <v>4535</v>
      </c>
    </row>
    <row r="18" spans="1:2">
      <c r="A18" t="s">
        <v>1467</v>
      </c>
      <c r="B18" t="s">
        <v>1468</v>
      </c>
    </row>
    <row r="19" spans="1:2">
      <c r="A19" t="s">
        <v>1469</v>
      </c>
      <c r="B19" t="s">
        <v>1470</v>
      </c>
    </row>
    <row r="20" spans="1:2">
      <c r="A20" t="s">
        <v>1471</v>
      </c>
      <c r="B20" t="s">
        <v>1472</v>
      </c>
    </row>
    <row r="21" spans="1:2">
      <c r="A21" t="s">
        <v>1473</v>
      </c>
      <c r="B21" t="s">
        <v>1474</v>
      </c>
    </row>
    <row r="22" spans="1:2">
      <c r="A22" t="s">
        <v>1475</v>
      </c>
      <c r="B22" t="s">
        <v>1476</v>
      </c>
    </row>
    <row r="23" spans="1:2">
      <c r="A23" t="s">
        <v>1477</v>
      </c>
      <c r="B23" t="s">
        <v>1478</v>
      </c>
    </row>
    <row r="24" spans="1:2">
      <c r="A24" t="s">
        <v>1479</v>
      </c>
      <c r="B24" t="s">
        <v>1480</v>
      </c>
    </row>
    <row r="25" spans="1:2">
      <c r="A25" t="s">
        <v>1481</v>
      </c>
      <c r="B25" t="s">
        <v>1482</v>
      </c>
    </row>
    <row r="26" spans="1:2">
      <c r="A26" t="s">
        <v>1483</v>
      </c>
      <c r="B26" t="s">
        <v>1484</v>
      </c>
    </row>
    <row r="27" spans="1:2">
      <c r="A27" t="s">
        <v>1485</v>
      </c>
      <c r="B27" t="s">
        <v>2561</v>
      </c>
    </row>
    <row r="28" spans="1:2">
      <c r="A28" t="s">
        <v>2562</v>
      </c>
      <c r="B28" t="s">
        <v>2563</v>
      </c>
    </row>
    <row r="29" spans="1:2">
      <c r="A29" t="s">
        <v>2564</v>
      </c>
      <c r="B29" t="s">
        <v>2565</v>
      </c>
    </row>
    <row r="30" spans="1:2">
      <c r="A30" t="s">
        <v>2566</v>
      </c>
      <c r="B30" t="s">
        <v>2565</v>
      </c>
    </row>
    <row r="31" spans="1:2">
      <c r="A31" t="s">
        <v>2567</v>
      </c>
      <c r="B31" t="s">
        <v>2565</v>
      </c>
    </row>
    <row r="32" spans="1:2">
      <c r="A32" t="s">
        <v>2568</v>
      </c>
      <c r="B32" t="s">
        <v>2569</v>
      </c>
    </row>
    <row r="33" spans="1:2">
      <c r="A33" t="s">
        <v>2570</v>
      </c>
      <c r="B33" t="s">
        <v>2571</v>
      </c>
    </row>
    <row r="34" spans="1:2">
      <c r="A34" s="5" t="s">
        <v>4536</v>
      </c>
      <c r="B34" s="5" t="s">
        <v>2571</v>
      </c>
    </row>
    <row r="35" spans="1:2">
      <c r="A35" t="s">
        <v>2572</v>
      </c>
      <c r="B35" t="s">
        <v>2573</v>
      </c>
    </row>
    <row r="36" spans="1:2">
      <c r="A36" s="5" t="s">
        <v>4537</v>
      </c>
      <c r="B36" s="5" t="s">
        <v>4538</v>
      </c>
    </row>
    <row r="37" spans="1:2">
      <c r="A37" s="5" t="s">
        <v>4543</v>
      </c>
      <c r="B37" s="5" t="s">
        <v>4544</v>
      </c>
    </row>
    <row r="38" spans="1:2">
      <c r="A38" t="s">
        <v>2574</v>
      </c>
      <c r="B38" t="s">
        <v>2575</v>
      </c>
    </row>
    <row r="39" spans="1:2">
      <c r="A39" s="5" t="s">
        <v>2574</v>
      </c>
      <c r="B39" s="5" t="s">
        <v>4545</v>
      </c>
    </row>
    <row r="40" spans="1:2">
      <c r="A40" t="s">
        <v>2576</v>
      </c>
      <c r="B40" t="s">
        <v>2577</v>
      </c>
    </row>
    <row r="41" spans="1:2">
      <c r="A41" s="5" t="s">
        <v>2576</v>
      </c>
      <c r="B41" s="5" t="s">
        <v>4546</v>
      </c>
    </row>
    <row r="42" spans="1:2">
      <c r="A42" t="s">
        <v>2578</v>
      </c>
      <c r="B42" t="s">
        <v>2579</v>
      </c>
    </row>
    <row r="43" spans="1:2">
      <c r="A43" t="s">
        <v>2580</v>
      </c>
      <c r="B43" t="s">
        <v>2581</v>
      </c>
    </row>
    <row r="44" spans="1:2">
      <c r="A44" t="s">
        <v>2582</v>
      </c>
      <c r="B44" t="s">
        <v>2581</v>
      </c>
    </row>
    <row r="45" spans="1:2">
      <c r="A45" t="s">
        <v>2583</v>
      </c>
      <c r="B45" t="s">
        <v>2584</v>
      </c>
    </row>
    <row r="46" spans="1:2">
      <c r="A46" t="s">
        <v>2585</v>
      </c>
      <c r="B46" t="s">
        <v>2586</v>
      </c>
    </row>
    <row r="47" spans="1:2">
      <c r="A47" t="s">
        <v>2587</v>
      </c>
      <c r="B47" t="s">
        <v>2588</v>
      </c>
    </row>
    <row r="48" spans="1:2">
      <c r="A48" t="s">
        <v>2589</v>
      </c>
      <c r="B48" t="s">
        <v>2581</v>
      </c>
    </row>
    <row r="49" spans="1:2">
      <c r="A49" t="s">
        <v>2590</v>
      </c>
      <c r="B49" t="s">
        <v>2591</v>
      </c>
    </row>
    <row r="50" spans="1:2">
      <c r="A50" t="s">
        <v>2592</v>
      </c>
      <c r="B50" t="s">
        <v>2591</v>
      </c>
    </row>
    <row r="51" spans="1:2">
      <c r="A51" t="s">
        <v>2593</v>
      </c>
      <c r="B51" t="s">
        <v>2591</v>
      </c>
    </row>
    <row r="52" spans="1:2">
      <c r="A52" t="s">
        <v>2594</v>
      </c>
      <c r="B52" t="s">
        <v>2595</v>
      </c>
    </row>
    <row r="53" spans="1:2">
      <c r="A53" t="s">
        <v>2596</v>
      </c>
      <c r="B53" t="s">
        <v>2597</v>
      </c>
    </row>
    <row r="54" spans="1:2">
      <c r="A54" t="s">
        <v>2598</v>
      </c>
      <c r="B54" t="s">
        <v>2599</v>
      </c>
    </row>
    <row r="55" spans="1:2">
      <c r="A55" t="s">
        <v>2600</v>
      </c>
      <c r="B55" t="s">
        <v>2601</v>
      </c>
    </row>
    <row r="56" spans="1:2">
      <c r="A56" t="s">
        <v>2602</v>
      </c>
      <c r="B56" t="s">
        <v>2603</v>
      </c>
    </row>
    <row r="57" spans="1:2">
      <c r="A57" t="s">
        <v>2604</v>
      </c>
      <c r="B57" t="s">
        <v>2605</v>
      </c>
    </row>
    <row r="58" spans="1:2">
      <c r="A58" t="s">
        <v>2606</v>
      </c>
      <c r="B58" t="s">
        <v>2607</v>
      </c>
    </row>
    <row r="59" spans="1:2">
      <c r="A59" t="s">
        <v>2608</v>
      </c>
      <c r="B59" t="s">
        <v>2609</v>
      </c>
    </row>
    <row r="60" spans="1:2">
      <c r="A60" s="5" t="s">
        <v>2608</v>
      </c>
      <c r="B60" s="5" t="s">
        <v>4547</v>
      </c>
    </row>
    <row r="61" spans="1:2">
      <c r="A61" t="s">
        <v>2610</v>
      </c>
      <c r="B61" t="s">
        <v>2611</v>
      </c>
    </row>
    <row r="62" spans="1:2">
      <c r="A62" t="s">
        <v>2612</v>
      </c>
      <c r="B62" t="s">
        <v>2613</v>
      </c>
    </row>
    <row r="63" spans="1:2">
      <c r="A63" t="s">
        <v>2614</v>
      </c>
      <c r="B63" t="s">
        <v>2615</v>
      </c>
    </row>
    <row r="64" spans="1:2">
      <c r="A64" t="s">
        <v>2616</v>
      </c>
      <c r="B64" t="s">
        <v>2617</v>
      </c>
    </row>
    <row r="65" spans="1:2">
      <c r="A65" t="s">
        <v>2618</v>
      </c>
      <c r="B65" t="s">
        <v>2619</v>
      </c>
    </row>
    <row r="66" spans="1:2">
      <c r="A66" t="s">
        <v>2620</v>
      </c>
      <c r="B66" t="s">
        <v>2621</v>
      </c>
    </row>
    <row r="67" spans="1:2">
      <c r="A67" t="s">
        <v>2622</v>
      </c>
      <c r="B67" t="s">
        <v>2623</v>
      </c>
    </row>
    <row r="68" spans="1:2">
      <c r="A68" t="s">
        <v>2855</v>
      </c>
      <c r="B68" t="s">
        <v>2856</v>
      </c>
    </row>
    <row r="69" spans="1:2">
      <c r="A69" t="s">
        <v>2857</v>
      </c>
      <c r="B69" t="s">
        <v>2858</v>
      </c>
    </row>
    <row r="70" spans="1:2">
      <c r="A70" t="s">
        <v>2859</v>
      </c>
      <c r="B70" t="s">
        <v>2860</v>
      </c>
    </row>
    <row r="71" spans="1:2">
      <c r="A71" t="s">
        <v>2861</v>
      </c>
      <c r="B71" t="s">
        <v>2862</v>
      </c>
    </row>
    <row r="72" spans="1:2">
      <c r="A72" t="s">
        <v>2863</v>
      </c>
      <c r="B72" t="s">
        <v>2862</v>
      </c>
    </row>
    <row r="73" spans="1:2">
      <c r="A73" t="s">
        <v>2864</v>
      </c>
      <c r="B73" t="s">
        <v>2862</v>
      </c>
    </row>
    <row r="74" spans="1:2">
      <c r="A74" t="s">
        <v>2865</v>
      </c>
      <c r="B74" t="s">
        <v>2866</v>
      </c>
    </row>
    <row r="75" spans="1:2">
      <c r="A75" t="s">
        <v>2867</v>
      </c>
      <c r="B75" t="s">
        <v>2866</v>
      </c>
    </row>
    <row r="76" spans="1:2">
      <c r="A76" t="s">
        <v>2868</v>
      </c>
      <c r="B76" t="s">
        <v>2866</v>
      </c>
    </row>
    <row r="77" spans="1:2">
      <c r="A77" t="s">
        <v>2869</v>
      </c>
      <c r="B77" t="s">
        <v>2870</v>
      </c>
    </row>
    <row r="78" spans="1:2">
      <c r="A78" t="s">
        <v>2871</v>
      </c>
      <c r="B78" t="s">
        <v>2872</v>
      </c>
    </row>
    <row r="79" spans="1:2">
      <c r="A79" t="s">
        <v>2873</v>
      </c>
      <c r="B79" t="s">
        <v>2874</v>
      </c>
    </row>
    <row r="80" spans="1:2">
      <c r="A80" t="s">
        <v>2875</v>
      </c>
      <c r="B80" t="s">
        <v>2876</v>
      </c>
    </row>
    <row r="81" spans="1:2">
      <c r="A81" t="s">
        <v>2877</v>
      </c>
      <c r="B81" t="s">
        <v>2878</v>
      </c>
    </row>
    <row r="82" spans="1:2">
      <c r="A82" t="s">
        <v>2879</v>
      </c>
      <c r="B82" t="s">
        <v>2880</v>
      </c>
    </row>
    <row r="83" spans="1:2">
      <c r="A83" t="s">
        <v>2881</v>
      </c>
      <c r="B83" t="s">
        <v>2882</v>
      </c>
    </row>
    <row r="84" spans="1:2">
      <c r="A84" t="s">
        <v>2883</v>
      </c>
      <c r="B84" t="s">
        <v>2884</v>
      </c>
    </row>
    <row r="85" spans="1:2">
      <c r="A85" t="s">
        <v>2885</v>
      </c>
      <c r="B85" t="s">
        <v>2886</v>
      </c>
    </row>
    <row r="86" spans="1:2">
      <c r="A86" t="s">
        <v>2887</v>
      </c>
      <c r="B86" t="s">
        <v>2888</v>
      </c>
    </row>
    <row r="87" spans="1:2">
      <c r="A87" t="s">
        <v>2889</v>
      </c>
      <c r="B87" t="s">
        <v>2890</v>
      </c>
    </row>
    <row r="88" spans="1:2">
      <c r="A88" t="s">
        <v>2891</v>
      </c>
      <c r="B88" t="s">
        <v>2892</v>
      </c>
    </row>
    <row r="89" spans="1:2">
      <c r="A89" t="s">
        <v>2893</v>
      </c>
      <c r="B89" t="s">
        <v>2892</v>
      </c>
    </row>
    <row r="90" spans="1:2">
      <c r="A90" t="s">
        <v>2894</v>
      </c>
      <c r="B90" t="s">
        <v>2895</v>
      </c>
    </row>
    <row r="91" spans="1:2">
      <c r="A91" t="s">
        <v>2896</v>
      </c>
      <c r="B91" t="s">
        <v>2897</v>
      </c>
    </row>
    <row r="92" spans="1:2">
      <c r="A92" t="s">
        <v>2898</v>
      </c>
      <c r="B92" t="s">
        <v>2899</v>
      </c>
    </row>
    <row r="93" spans="1:2">
      <c r="A93" t="s">
        <v>2900</v>
      </c>
      <c r="B93" t="s">
        <v>2901</v>
      </c>
    </row>
    <row r="94" spans="1:2">
      <c r="A94" t="s">
        <v>2902</v>
      </c>
      <c r="B94" t="s">
        <v>2903</v>
      </c>
    </row>
    <row r="95" spans="1:2">
      <c r="A95" t="s">
        <v>2904</v>
      </c>
      <c r="B95" t="s">
        <v>2905</v>
      </c>
    </row>
    <row r="96" spans="1:2">
      <c r="A96" t="s">
        <v>2906</v>
      </c>
      <c r="B96" t="s">
        <v>2903</v>
      </c>
    </row>
    <row r="97" spans="1:2">
      <c r="A97" t="s">
        <v>2907</v>
      </c>
      <c r="B97" t="s">
        <v>2908</v>
      </c>
    </row>
    <row r="98" spans="1:2">
      <c r="A98" t="s">
        <v>2909</v>
      </c>
      <c r="B98" t="s">
        <v>2910</v>
      </c>
    </row>
    <row r="99" spans="1:2">
      <c r="A99" t="s">
        <v>2911</v>
      </c>
      <c r="B99" t="s">
        <v>2912</v>
      </c>
    </row>
    <row r="100" spans="1:2">
      <c r="A100" t="s">
        <v>2913</v>
      </c>
      <c r="B100" t="s">
        <v>2914</v>
      </c>
    </row>
    <row r="101" spans="1:2">
      <c r="A101" t="s">
        <v>2915</v>
      </c>
      <c r="B101" t="s">
        <v>2910</v>
      </c>
    </row>
    <row r="102" spans="1:2">
      <c r="A102" t="s">
        <v>2916</v>
      </c>
      <c r="B102" t="s">
        <v>2917</v>
      </c>
    </row>
    <row r="103" spans="1:2">
      <c r="A103" t="s">
        <v>2918</v>
      </c>
      <c r="B103" t="s">
        <v>2919</v>
      </c>
    </row>
    <row r="104" spans="1:2">
      <c r="A104" t="s">
        <v>2920</v>
      </c>
      <c r="B104" t="s">
        <v>2921</v>
      </c>
    </row>
    <row r="105" spans="1:2">
      <c r="A105" t="s">
        <v>2922</v>
      </c>
      <c r="B105" t="s">
        <v>2923</v>
      </c>
    </row>
    <row r="106" spans="1:2">
      <c r="A106" t="s">
        <v>2924</v>
      </c>
      <c r="B106" t="s">
        <v>2925</v>
      </c>
    </row>
    <row r="107" spans="1:2">
      <c r="A107" t="s">
        <v>2926</v>
      </c>
      <c r="B107" t="s">
        <v>2927</v>
      </c>
    </row>
    <row r="108" spans="1:2">
      <c r="A108" t="s">
        <v>2928</v>
      </c>
      <c r="B108" t="s">
        <v>2929</v>
      </c>
    </row>
    <row r="109" spans="1:2">
      <c r="A109" t="s">
        <v>2930</v>
      </c>
      <c r="B109" t="s">
        <v>2884</v>
      </c>
    </row>
    <row r="110" spans="1:2">
      <c r="A110" t="s">
        <v>2931</v>
      </c>
      <c r="B110" t="s">
        <v>2910</v>
      </c>
    </row>
    <row r="111" spans="1:2">
      <c r="A111" t="s">
        <v>2932</v>
      </c>
      <c r="B111" t="s">
        <v>2933</v>
      </c>
    </row>
    <row r="112" spans="1:2">
      <c r="A112" t="s">
        <v>2934</v>
      </c>
      <c r="B112" t="s">
        <v>2935</v>
      </c>
    </row>
    <row r="113" spans="1:2">
      <c r="A113" t="s">
        <v>2936</v>
      </c>
      <c r="B113" t="s">
        <v>2884</v>
      </c>
    </row>
    <row r="114" spans="1:2">
      <c r="A114" t="s">
        <v>2937</v>
      </c>
      <c r="B114" t="s">
        <v>2938</v>
      </c>
    </row>
    <row r="115" spans="1:2">
      <c r="A115" t="s">
        <v>2939</v>
      </c>
      <c r="B115" t="s">
        <v>2940</v>
      </c>
    </row>
    <row r="116" spans="1:2">
      <c r="A116" t="s">
        <v>2941</v>
      </c>
      <c r="B116" t="s">
        <v>2942</v>
      </c>
    </row>
    <row r="117" spans="1:2">
      <c r="A117" t="s">
        <v>2943</v>
      </c>
      <c r="B117" t="s">
        <v>2944</v>
      </c>
    </row>
    <row r="118" spans="1:2">
      <c r="A118" t="s">
        <v>2945</v>
      </c>
      <c r="B118" t="s">
        <v>2946</v>
      </c>
    </row>
    <row r="119" spans="1:2">
      <c r="A119" t="s">
        <v>2947</v>
      </c>
      <c r="B119" t="s">
        <v>2948</v>
      </c>
    </row>
    <row r="120" spans="1:2">
      <c r="A120" t="s">
        <v>2949</v>
      </c>
      <c r="B120" t="s">
        <v>2950</v>
      </c>
    </row>
    <row r="121" spans="1:2">
      <c r="A121" t="s">
        <v>2951</v>
      </c>
      <c r="B121" t="s">
        <v>2952</v>
      </c>
    </row>
    <row r="122" spans="1:2">
      <c r="A122" t="s">
        <v>2953</v>
      </c>
      <c r="B122" t="s">
        <v>2954</v>
      </c>
    </row>
    <row r="123" spans="1:2">
      <c r="A123" t="s">
        <v>2955</v>
      </c>
      <c r="B123" t="s">
        <v>2956</v>
      </c>
    </row>
    <row r="124" spans="1:2">
      <c r="A124" t="s">
        <v>2957</v>
      </c>
      <c r="B124" t="s">
        <v>2958</v>
      </c>
    </row>
    <row r="125" spans="1:2">
      <c r="A125" t="s">
        <v>2959</v>
      </c>
      <c r="B125" t="s">
        <v>2960</v>
      </c>
    </row>
    <row r="126" spans="1:2">
      <c r="A126" t="s">
        <v>2961</v>
      </c>
      <c r="B126" t="s">
        <v>2962</v>
      </c>
    </row>
    <row r="127" spans="1:2">
      <c r="A127" t="s">
        <v>2963</v>
      </c>
      <c r="B127" t="s">
        <v>2964</v>
      </c>
    </row>
    <row r="128" spans="1:2">
      <c r="A128" t="s">
        <v>2965</v>
      </c>
      <c r="B128" t="s">
        <v>2966</v>
      </c>
    </row>
    <row r="129" spans="1:2">
      <c r="A129" t="s">
        <v>2967</v>
      </c>
      <c r="B129" t="s">
        <v>2968</v>
      </c>
    </row>
    <row r="130" spans="1:2">
      <c r="A130" t="s">
        <v>2969</v>
      </c>
      <c r="B130" t="s">
        <v>2970</v>
      </c>
    </row>
    <row r="131" spans="1:2">
      <c r="A131" t="s">
        <v>637</v>
      </c>
      <c r="B131" t="s">
        <v>638</v>
      </c>
    </row>
    <row r="132" spans="1:2">
      <c r="A132" t="s">
        <v>639</v>
      </c>
      <c r="B132" t="s">
        <v>640</v>
      </c>
    </row>
    <row r="133" spans="1:2">
      <c r="A133" t="s">
        <v>641</v>
      </c>
      <c r="B133" t="s">
        <v>642</v>
      </c>
    </row>
    <row r="134" spans="1:2">
      <c r="A134" t="s">
        <v>643</v>
      </c>
      <c r="B134" t="s">
        <v>644</v>
      </c>
    </row>
    <row r="135" spans="1:2">
      <c r="A135" t="s">
        <v>645</v>
      </c>
      <c r="B135" t="s">
        <v>646</v>
      </c>
    </row>
    <row r="136" spans="1:2">
      <c r="A136" t="s">
        <v>647</v>
      </c>
      <c r="B136" t="s">
        <v>648</v>
      </c>
    </row>
    <row r="137" spans="1:2">
      <c r="A137" t="s">
        <v>649</v>
      </c>
      <c r="B137" t="s">
        <v>650</v>
      </c>
    </row>
    <row r="138" spans="1:2">
      <c r="A138" t="s">
        <v>651</v>
      </c>
      <c r="B138" t="s">
        <v>652</v>
      </c>
    </row>
    <row r="139" spans="1:2">
      <c r="A139" t="s">
        <v>653</v>
      </c>
      <c r="B139" t="s">
        <v>654</v>
      </c>
    </row>
    <row r="140" spans="1:2">
      <c r="A140" t="s">
        <v>655</v>
      </c>
      <c r="B140" t="s">
        <v>656</v>
      </c>
    </row>
    <row r="141" spans="1:2">
      <c r="A141" t="s">
        <v>657</v>
      </c>
      <c r="B141" t="s">
        <v>658</v>
      </c>
    </row>
    <row r="142" spans="1:2">
      <c r="A142" t="s">
        <v>659</v>
      </c>
      <c r="B142" t="s">
        <v>660</v>
      </c>
    </row>
    <row r="143" spans="1:2">
      <c r="A143" t="s">
        <v>661</v>
      </c>
      <c r="B143" t="s">
        <v>662</v>
      </c>
    </row>
    <row r="144" spans="1:2">
      <c r="A144" t="s">
        <v>663</v>
      </c>
      <c r="B144" t="s">
        <v>664</v>
      </c>
    </row>
    <row r="145" spans="1:2">
      <c r="A145" t="s">
        <v>665</v>
      </c>
      <c r="B145" t="s">
        <v>666</v>
      </c>
    </row>
    <row r="146" spans="1:2">
      <c r="A146" t="s">
        <v>667</v>
      </c>
      <c r="B146" t="s">
        <v>668</v>
      </c>
    </row>
    <row r="147" spans="1:2">
      <c r="A147" t="s">
        <v>669</v>
      </c>
      <c r="B147" t="s">
        <v>670</v>
      </c>
    </row>
    <row r="148" spans="1:2">
      <c r="A148" t="s">
        <v>671</v>
      </c>
      <c r="B148" t="s">
        <v>672</v>
      </c>
    </row>
    <row r="149" spans="1:2">
      <c r="A149" t="s">
        <v>673</v>
      </c>
      <c r="B149" t="s">
        <v>674</v>
      </c>
    </row>
    <row r="150" spans="1:2">
      <c r="A150" t="s">
        <v>675</v>
      </c>
      <c r="B150" t="s">
        <v>676</v>
      </c>
    </row>
    <row r="151" spans="1:2">
      <c r="A151" t="s">
        <v>677</v>
      </c>
      <c r="B151" t="s">
        <v>678</v>
      </c>
    </row>
    <row r="152" spans="1:2">
      <c r="A152" t="s">
        <v>679</v>
      </c>
      <c r="B152" t="s">
        <v>680</v>
      </c>
    </row>
    <row r="153" spans="1:2">
      <c r="A153" t="s">
        <v>681</v>
      </c>
      <c r="B153" t="s">
        <v>682</v>
      </c>
    </row>
    <row r="154" spans="1:2">
      <c r="A154" t="s">
        <v>683</v>
      </c>
      <c r="B154" t="s">
        <v>684</v>
      </c>
    </row>
    <row r="155" spans="1:2">
      <c r="A155" t="s">
        <v>685</v>
      </c>
      <c r="B155" t="s">
        <v>686</v>
      </c>
    </row>
    <row r="156" spans="1:2">
      <c r="A156" t="s">
        <v>1266</v>
      </c>
      <c r="B156" t="s">
        <v>1267</v>
      </c>
    </row>
    <row r="157" spans="1:2">
      <c r="A157" t="s">
        <v>1268</v>
      </c>
      <c r="B157" t="s">
        <v>1269</v>
      </c>
    </row>
    <row r="158" spans="1:2">
      <c r="A158" t="s">
        <v>1270</v>
      </c>
      <c r="B158" t="s">
        <v>1271</v>
      </c>
    </row>
    <row r="159" spans="1:2">
      <c r="A159" t="s">
        <v>1272</v>
      </c>
      <c r="B159" t="s">
        <v>1273</v>
      </c>
    </row>
    <row r="160" spans="1:2">
      <c r="A160" t="s">
        <v>1274</v>
      </c>
      <c r="B160" t="s">
        <v>1275</v>
      </c>
    </row>
    <row r="161" spans="1:2">
      <c r="A161" t="s">
        <v>1276</v>
      </c>
      <c r="B161" t="s">
        <v>1277</v>
      </c>
    </row>
    <row r="162" spans="1:2">
      <c r="A162" t="s">
        <v>1278</v>
      </c>
      <c r="B162" t="s">
        <v>1279</v>
      </c>
    </row>
    <row r="163" spans="1:2">
      <c r="A163" t="s">
        <v>1280</v>
      </c>
      <c r="B163" t="s">
        <v>1281</v>
      </c>
    </row>
    <row r="164" spans="1:2">
      <c r="A164" t="s">
        <v>1282</v>
      </c>
      <c r="B164" t="s">
        <v>1283</v>
      </c>
    </row>
    <row r="165" spans="1:2">
      <c r="A165" t="s">
        <v>1284</v>
      </c>
      <c r="B165" t="s">
        <v>1285</v>
      </c>
    </row>
    <row r="166" spans="1:2">
      <c r="A166" t="s">
        <v>1286</v>
      </c>
      <c r="B166" t="s">
        <v>1287</v>
      </c>
    </row>
    <row r="167" spans="1:2">
      <c r="A167" t="s">
        <v>1288</v>
      </c>
      <c r="B167" t="s">
        <v>1289</v>
      </c>
    </row>
    <row r="168" spans="1:2">
      <c r="A168" t="s">
        <v>1290</v>
      </c>
      <c r="B168" t="s">
        <v>1291</v>
      </c>
    </row>
    <row r="169" spans="1:2">
      <c r="A169" t="s">
        <v>1292</v>
      </c>
      <c r="B169" t="s">
        <v>1293</v>
      </c>
    </row>
    <row r="170" spans="1:2">
      <c r="A170" t="s">
        <v>1294</v>
      </c>
      <c r="B170" t="s">
        <v>1295</v>
      </c>
    </row>
    <row r="171" spans="1:2">
      <c r="A171" t="s">
        <v>1296</v>
      </c>
      <c r="B171" t="s">
        <v>678</v>
      </c>
    </row>
    <row r="172" spans="1:2">
      <c r="A172" t="s">
        <v>1297</v>
      </c>
      <c r="B172" t="s">
        <v>1298</v>
      </c>
    </row>
    <row r="173" spans="1:2">
      <c r="A173" t="s">
        <v>1299</v>
      </c>
      <c r="B173" t="s">
        <v>682</v>
      </c>
    </row>
    <row r="174" spans="1:2">
      <c r="A174" t="s">
        <v>1300</v>
      </c>
      <c r="B174" t="s">
        <v>1267</v>
      </c>
    </row>
    <row r="175" spans="1:2">
      <c r="A175" t="s">
        <v>1301</v>
      </c>
      <c r="B175" t="s">
        <v>1269</v>
      </c>
    </row>
    <row r="176" spans="1:2">
      <c r="A176" t="s">
        <v>1302</v>
      </c>
      <c r="B176" t="s">
        <v>1303</v>
      </c>
    </row>
    <row r="177" spans="1:2">
      <c r="A177" t="s">
        <v>1304</v>
      </c>
      <c r="B177" t="s">
        <v>1305</v>
      </c>
    </row>
    <row r="178" spans="1:2">
      <c r="A178" t="s">
        <v>1306</v>
      </c>
      <c r="B178" t="s">
        <v>1277</v>
      </c>
    </row>
    <row r="179" spans="1:2">
      <c r="A179" t="s">
        <v>1307</v>
      </c>
      <c r="B179" t="s">
        <v>1308</v>
      </c>
    </row>
    <row r="180" spans="1:2">
      <c r="A180" t="s">
        <v>1309</v>
      </c>
      <c r="B180" t="s">
        <v>1310</v>
      </c>
    </row>
    <row r="181" spans="1:2">
      <c r="A181" t="s">
        <v>1311</v>
      </c>
      <c r="B181" t="s">
        <v>3049</v>
      </c>
    </row>
    <row r="182" spans="1:2">
      <c r="A182" t="s">
        <v>3050</v>
      </c>
      <c r="B182" t="s">
        <v>1279</v>
      </c>
    </row>
    <row r="183" spans="1:2">
      <c r="A183" t="s">
        <v>3051</v>
      </c>
      <c r="B183" t="s">
        <v>1281</v>
      </c>
    </row>
    <row r="184" spans="1:2">
      <c r="A184" t="s">
        <v>3052</v>
      </c>
      <c r="B184" t="s">
        <v>3053</v>
      </c>
    </row>
    <row r="185" spans="1:2">
      <c r="A185" t="s">
        <v>3054</v>
      </c>
      <c r="B185" t="s">
        <v>3055</v>
      </c>
    </row>
    <row r="186" spans="1:2">
      <c r="A186" t="s">
        <v>3056</v>
      </c>
      <c r="B186" t="s">
        <v>3057</v>
      </c>
    </row>
    <row r="187" spans="1:2">
      <c r="A187" t="s">
        <v>3058</v>
      </c>
      <c r="B187" t="s">
        <v>3059</v>
      </c>
    </row>
    <row r="188" spans="1:2">
      <c r="A188" t="s">
        <v>3060</v>
      </c>
      <c r="B188" t="s">
        <v>3061</v>
      </c>
    </row>
    <row r="189" spans="1:2">
      <c r="A189" t="s">
        <v>3062</v>
      </c>
      <c r="B189" t="s">
        <v>3063</v>
      </c>
    </row>
    <row r="190" spans="1:2">
      <c r="A190" t="s">
        <v>3064</v>
      </c>
      <c r="B190" t="s">
        <v>3065</v>
      </c>
    </row>
    <row r="191" spans="1:2">
      <c r="A191" t="s">
        <v>3066</v>
      </c>
      <c r="B191" t="s">
        <v>3067</v>
      </c>
    </row>
    <row r="192" spans="1:2">
      <c r="A192" t="s">
        <v>3068</v>
      </c>
      <c r="B192" t="s">
        <v>3069</v>
      </c>
    </row>
    <row r="193" spans="1:2">
      <c r="A193" t="s">
        <v>3070</v>
      </c>
      <c r="B193" t="s">
        <v>1287</v>
      </c>
    </row>
    <row r="194" spans="1:2">
      <c r="A194" t="s">
        <v>3071</v>
      </c>
      <c r="B194" t="s">
        <v>3072</v>
      </c>
    </row>
    <row r="195" spans="1:2">
      <c r="A195" t="s">
        <v>3073</v>
      </c>
      <c r="B195" t="s">
        <v>3074</v>
      </c>
    </row>
    <row r="196" spans="1:2">
      <c r="A196" t="s">
        <v>3075</v>
      </c>
      <c r="B196" t="s">
        <v>3076</v>
      </c>
    </row>
    <row r="197" spans="1:2">
      <c r="A197" t="s">
        <v>3077</v>
      </c>
      <c r="B197" t="s">
        <v>1293</v>
      </c>
    </row>
    <row r="198" spans="1:2">
      <c r="A198" t="s">
        <v>3078</v>
      </c>
      <c r="B198" t="s">
        <v>3079</v>
      </c>
    </row>
    <row r="199" spans="1:2">
      <c r="A199" t="s">
        <v>3080</v>
      </c>
      <c r="B199" t="s">
        <v>1295</v>
      </c>
    </row>
    <row r="200" spans="1:2">
      <c r="A200" t="s">
        <v>3081</v>
      </c>
      <c r="B200" t="s">
        <v>3082</v>
      </c>
    </row>
    <row r="201" spans="1:2">
      <c r="A201" t="s">
        <v>3083</v>
      </c>
      <c r="B201" t="s">
        <v>3084</v>
      </c>
    </row>
    <row r="202" spans="1:2">
      <c r="A202" t="s">
        <v>3085</v>
      </c>
      <c r="B202" t="s">
        <v>3086</v>
      </c>
    </row>
    <row r="203" spans="1:2">
      <c r="A203" t="s">
        <v>3087</v>
      </c>
      <c r="B203" t="s">
        <v>3088</v>
      </c>
    </row>
    <row r="204" spans="1:2">
      <c r="A204" t="s">
        <v>3089</v>
      </c>
      <c r="B204" t="s">
        <v>3090</v>
      </c>
    </row>
    <row r="205" spans="1:2">
      <c r="A205" t="s">
        <v>3091</v>
      </c>
      <c r="B205" t="s">
        <v>3092</v>
      </c>
    </row>
    <row r="206" spans="1:2">
      <c r="A206" t="s">
        <v>3093</v>
      </c>
      <c r="B206" t="s">
        <v>3094</v>
      </c>
    </row>
    <row r="207" spans="1:2">
      <c r="A207" t="s">
        <v>3095</v>
      </c>
      <c r="B207" t="s">
        <v>3096</v>
      </c>
    </row>
    <row r="208" spans="1:2">
      <c r="A208" t="s">
        <v>3097</v>
      </c>
      <c r="B208" t="s">
        <v>3098</v>
      </c>
    </row>
    <row r="209" spans="1:2">
      <c r="A209" t="s">
        <v>3099</v>
      </c>
      <c r="B209" t="s">
        <v>3100</v>
      </c>
    </row>
    <row r="210" spans="1:2">
      <c r="A210" t="s">
        <v>3101</v>
      </c>
      <c r="B210" t="s">
        <v>3102</v>
      </c>
    </row>
    <row r="211" spans="1:2">
      <c r="A211" t="s">
        <v>3103</v>
      </c>
      <c r="B211" t="s">
        <v>3104</v>
      </c>
    </row>
    <row r="212" spans="1:2">
      <c r="A212" t="s">
        <v>3105</v>
      </c>
      <c r="B212" t="s">
        <v>3106</v>
      </c>
    </row>
    <row r="213" spans="1:2">
      <c r="A213" t="s">
        <v>3107</v>
      </c>
      <c r="B213" t="s">
        <v>3108</v>
      </c>
    </row>
    <row r="214" spans="1:2">
      <c r="A214" t="s">
        <v>3109</v>
      </c>
      <c r="B214" t="s">
        <v>3110</v>
      </c>
    </row>
    <row r="215" spans="1:2">
      <c r="A215" t="s">
        <v>3111</v>
      </c>
      <c r="B215" t="s">
        <v>3112</v>
      </c>
    </row>
    <row r="216" spans="1:2">
      <c r="A216" t="s">
        <v>3113</v>
      </c>
      <c r="B216" t="s">
        <v>3114</v>
      </c>
    </row>
    <row r="217" spans="1:2">
      <c r="A217" t="s">
        <v>3113</v>
      </c>
      <c r="B217" t="s">
        <v>3115</v>
      </c>
    </row>
    <row r="218" spans="1:2">
      <c r="A218" t="s">
        <v>3116</v>
      </c>
      <c r="B218" t="s">
        <v>3117</v>
      </c>
    </row>
    <row r="219" spans="1:2">
      <c r="A219" t="s">
        <v>3118</v>
      </c>
      <c r="B219" t="s">
        <v>3119</v>
      </c>
    </row>
    <row r="220" spans="1:2">
      <c r="A220" t="s">
        <v>3120</v>
      </c>
      <c r="B220" t="s">
        <v>3121</v>
      </c>
    </row>
    <row r="221" spans="1:2">
      <c r="A221" t="s">
        <v>3122</v>
      </c>
      <c r="B221" t="s">
        <v>3123</v>
      </c>
    </row>
    <row r="222" spans="1:2">
      <c r="A222" t="s">
        <v>3124</v>
      </c>
      <c r="B222" t="s">
        <v>3125</v>
      </c>
    </row>
    <row r="223" spans="1:2">
      <c r="A223" t="s">
        <v>3126</v>
      </c>
      <c r="B223" t="s">
        <v>3127</v>
      </c>
    </row>
    <row r="224" spans="1:2">
      <c r="A224" t="s">
        <v>3128</v>
      </c>
      <c r="B224" t="s">
        <v>3129</v>
      </c>
    </row>
    <row r="225" spans="1:2">
      <c r="A225" t="s">
        <v>3130</v>
      </c>
      <c r="B225" t="s">
        <v>3131</v>
      </c>
    </row>
    <row r="226" spans="1:2">
      <c r="A226" t="s">
        <v>3132</v>
      </c>
      <c r="B226" t="s">
        <v>3133</v>
      </c>
    </row>
    <row r="227" spans="1:2">
      <c r="A227" t="s">
        <v>3134</v>
      </c>
      <c r="B227" t="s">
        <v>3135</v>
      </c>
    </row>
    <row r="228" spans="1:2">
      <c r="A228" t="s">
        <v>3136</v>
      </c>
      <c r="B228" t="s">
        <v>3137</v>
      </c>
    </row>
    <row r="229" spans="1:2">
      <c r="A229" t="s">
        <v>3138</v>
      </c>
      <c r="B229" t="s">
        <v>3139</v>
      </c>
    </row>
    <row r="230" spans="1:2">
      <c r="A230" t="s">
        <v>3140</v>
      </c>
      <c r="B230" t="s">
        <v>3141</v>
      </c>
    </row>
    <row r="231" spans="1:2">
      <c r="A231" t="s">
        <v>3142</v>
      </c>
      <c r="B231" t="s">
        <v>3143</v>
      </c>
    </row>
    <row r="232" spans="1:2">
      <c r="A232" t="s">
        <v>3144</v>
      </c>
      <c r="B232" t="s">
        <v>3145</v>
      </c>
    </row>
    <row r="233" spans="1:2">
      <c r="A233" t="s">
        <v>3146</v>
      </c>
      <c r="B233" t="s">
        <v>3147</v>
      </c>
    </row>
    <row r="234" spans="1:2">
      <c r="A234" t="s">
        <v>3148</v>
      </c>
      <c r="B234" t="s">
        <v>3149</v>
      </c>
    </row>
    <row r="235" spans="1:2">
      <c r="A235" t="s">
        <v>3150</v>
      </c>
      <c r="B235" t="s">
        <v>3151</v>
      </c>
    </row>
    <row r="236" spans="1:2">
      <c r="A236" t="s">
        <v>3152</v>
      </c>
      <c r="B236" t="s">
        <v>3153</v>
      </c>
    </row>
    <row r="237" spans="1:2">
      <c r="A237" t="s">
        <v>3154</v>
      </c>
      <c r="B237" t="s">
        <v>3155</v>
      </c>
    </row>
    <row r="238" spans="1:2">
      <c r="A238" t="s">
        <v>3156</v>
      </c>
      <c r="B238" t="s">
        <v>3157</v>
      </c>
    </row>
    <row r="239" spans="1:2">
      <c r="A239" t="s">
        <v>3158</v>
      </c>
      <c r="B239" t="s">
        <v>3159</v>
      </c>
    </row>
    <row r="240" spans="1:2">
      <c r="A240" s="5" t="s">
        <v>4563</v>
      </c>
      <c r="B240" s="5" t="s">
        <v>4564</v>
      </c>
    </row>
    <row r="241" spans="1:2">
      <c r="A241" t="s">
        <v>3160</v>
      </c>
      <c r="B241" t="s">
        <v>3161</v>
      </c>
    </row>
    <row r="242" spans="1:2">
      <c r="A242" s="5" t="s">
        <v>3160</v>
      </c>
      <c r="B242" s="5" t="s">
        <v>4562</v>
      </c>
    </row>
    <row r="243" spans="1:2">
      <c r="A243" s="5" t="s">
        <v>4560</v>
      </c>
      <c r="B243" s="5" t="s">
        <v>4561</v>
      </c>
    </row>
    <row r="244" spans="1:2">
      <c r="A244" t="s">
        <v>3162</v>
      </c>
      <c r="B244" t="s">
        <v>3163</v>
      </c>
    </row>
    <row r="245" spans="1:2">
      <c r="A245" s="5" t="s">
        <v>3162</v>
      </c>
      <c r="B245" s="5" t="s">
        <v>4559</v>
      </c>
    </row>
    <row r="246" spans="1:2">
      <c r="A246" s="5" t="s">
        <v>4558</v>
      </c>
      <c r="B246" s="5" t="s">
        <v>4569</v>
      </c>
    </row>
    <row r="247" spans="1:2">
      <c r="A247" s="5" t="s">
        <v>4565</v>
      </c>
      <c r="B247" s="5" t="s">
        <v>4570</v>
      </c>
    </row>
    <row r="248" spans="1:2">
      <c r="A248" s="5" t="s">
        <v>4566</v>
      </c>
      <c r="B248" s="5" t="s">
        <v>4571</v>
      </c>
    </row>
    <row r="249" spans="1:2">
      <c r="A249" s="5" t="s">
        <v>4567</v>
      </c>
      <c r="B249" s="5" t="s">
        <v>4572</v>
      </c>
    </row>
    <row r="250" spans="1:2">
      <c r="A250" s="5" t="s">
        <v>4568</v>
      </c>
      <c r="B250" s="5" t="s">
        <v>4573</v>
      </c>
    </row>
    <row r="251" spans="1:2">
      <c r="A251" t="s">
        <v>3164</v>
      </c>
      <c r="B251" t="s">
        <v>3165</v>
      </c>
    </row>
    <row r="252" spans="1:2">
      <c r="A252" t="s">
        <v>3166</v>
      </c>
      <c r="B252" t="s">
        <v>3167</v>
      </c>
    </row>
    <row r="253" spans="1:2">
      <c r="A253" t="s">
        <v>3168</v>
      </c>
      <c r="B253" t="s">
        <v>3169</v>
      </c>
    </row>
    <row r="254" spans="1:2">
      <c r="A254" t="s">
        <v>3170</v>
      </c>
      <c r="B254" t="s">
        <v>3171</v>
      </c>
    </row>
    <row r="255" spans="1:2">
      <c r="A255" t="s">
        <v>3172</v>
      </c>
      <c r="B255" t="s">
        <v>3173</v>
      </c>
    </row>
    <row r="256" spans="1:2">
      <c r="A256" t="s">
        <v>3174</v>
      </c>
      <c r="B256" t="s">
        <v>3175</v>
      </c>
    </row>
    <row r="257" spans="1:2">
      <c r="A257" t="s">
        <v>3176</v>
      </c>
      <c r="B257" t="s">
        <v>3177</v>
      </c>
    </row>
    <row r="258" spans="1:2">
      <c r="A258" t="s">
        <v>3178</v>
      </c>
      <c r="B258" t="s">
        <v>3179</v>
      </c>
    </row>
    <row r="259" spans="1:2">
      <c r="A259" t="s">
        <v>3180</v>
      </c>
      <c r="B259" t="s">
        <v>3181</v>
      </c>
    </row>
    <row r="260" spans="1:2">
      <c r="A260" t="s">
        <v>3182</v>
      </c>
      <c r="B260" t="s">
        <v>3183</v>
      </c>
    </row>
    <row r="261" spans="1:2">
      <c r="A261" t="s">
        <v>3184</v>
      </c>
      <c r="B261" t="s">
        <v>3185</v>
      </c>
    </row>
    <row r="262" spans="1:2">
      <c r="A262" t="s">
        <v>3186</v>
      </c>
      <c r="B262" t="s">
        <v>3187</v>
      </c>
    </row>
    <row r="263" spans="1:2">
      <c r="A263" t="s">
        <v>3188</v>
      </c>
      <c r="B263" t="s">
        <v>670</v>
      </c>
    </row>
    <row r="264" spans="1:2">
      <c r="A264" t="s">
        <v>3189</v>
      </c>
      <c r="B264" t="s">
        <v>672</v>
      </c>
    </row>
    <row r="265" spans="1:2">
      <c r="A265" t="s">
        <v>3190</v>
      </c>
      <c r="B265" t="s">
        <v>3191</v>
      </c>
    </row>
    <row r="266" spans="1:2">
      <c r="A266" t="s">
        <v>3192</v>
      </c>
      <c r="B266" t="s">
        <v>3193</v>
      </c>
    </row>
    <row r="267" spans="1:2">
      <c r="A267" t="s">
        <v>3194</v>
      </c>
      <c r="B267" t="s">
        <v>3191</v>
      </c>
    </row>
    <row r="268" spans="1:2">
      <c r="A268" t="s">
        <v>3195</v>
      </c>
      <c r="B268" t="s">
        <v>3196</v>
      </c>
    </row>
    <row r="269" spans="1:2">
      <c r="A269" t="s">
        <v>3197</v>
      </c>
      <c r="B269" t="s">
        <v>3198</v>
      </c>
    </row>
    <row r="270" spans="1:2">
      <c r="A270" t="s">
        <v>3199</v>
      </c>
      <c r="B270" t="s">
        <v>3200</v>
      </c>
    </row>
    <row r="271" spans="1:2">
      <c r="A271" t="s">
        <v>3201</v>
      </c>
      <c r="B271" t="s">
        <v>3202</v>
      </c>
    </row>
    <row r="272" spans="1:2">
      <c r="A272" t="s">
        <v>3203</v>
      </c>
      <c r="B272" t="s">
        <v>3198</v>
      </c>
    </row>
    <row r="273" spans="1:2">
      <c r="A273" t="s">
        <v>3204</v>
      </c>
      <c r="B273" t="s">
        <v>3205</v>
      </c>
    </row>
    <row r="274" spans="1:2">
      <c r="A274" t="s">
        <v>3206</v>
      </c>
      <c r="B274" t="s">
        <v>3207</v>
      </c>
    </row>
    <row r="275" spans="1:2">
      <c r="A275" t="s">
        <v>3208</v>
      </c>
      <c r="B275" t="s">
        <v>3209</v>
      </c>
    </row>
    <row r="276" spans="1:2">
      <c r="A276" t="s">
        <v>3210</v>
      </c>
      <c r="B276" t="s">
        <v>3211</v>
      </c>
    </row>
    <row r="277" spans="1:2">
      <c r="A277" t="s">
        <v>3212</v>
      </c>
      <c r="B277" t="s">
        <v>3213</v>
      </c>
    </row>
    <row r="278" spans="1:2">
      <c r="A278" t="s">
        <v>3214</v>
      </c>
      <c r="B278" t="s">
        <v>3215</v>
      </c>
    </row>
    <row r="279" spans="1:2">
      <c r="A279" t="s">
        <v>3216</v>
      </c>
      <c r="B279" t="s">
        <v>3217</v>
      </c>
    </row>
    <row r="280" spans="1:2">
      <c r="A280" t="s">
        <v>3218</v>
      </c>
      <c r="B280" t="s">
        <v>3219</v>
      </c>
    </row>
    <row r="281" spans="1:2">
      <c r="A281" t="s">
        <v>3220</v>
      </c>
      <c r="B281" t="s">
        <v>3221</v>
      </c>
    </row>
    <row r="282" spans="1:2">
      <c r="A282" t="s">
        <v>3222</v>
      </c>
      <c r="B282" t="s">
        <v>3223</v>
      </c>
    </row>
    <row r="283" spans="1:2">
      <c r="A283" t="s">
        <v>3224</v>
      </c>
      <c r="B283" t="s">
        <v>3225</v>
      </c>
    </row>
    <row r="284" spans="1:2">
      <c r="A284" t="s">
        <v>3226</v>
      </c>
      <c r="B284" t="s">
        <v>3227</v>
      </c>
    </row>
    <row r="285" spans="1:2">
      <c r="A285" t="s">
        <v>3228</v>
      </c>
      <c r="B285" t="s">
        <v>3229</v>
      </c>
    </row>
    <row r="286" spans="1:2">
      <c r="A286" t="s">
        <v>3228</v>
      </c>
      <c r="B286" t="s">
        <v>3082</v>
      </c>
    </row>
    <row r="287" spans="1:2">
      <c r="A287" t="s">
        <v>3230</v>
      </c>
      <c r="B287" t="s">
        <v>3231</v>
      </c>
    </row>
    <row r="288" spans="1:2">
      <c r="A288" t="s">
        <v>3232</v>
      </c>
      <c r="B288" t="s">
        <v>3233</v>
      </c>
    </row>
    <row r="289" spans="1:2">
      <c r="A289" t="s">
        <v>3234</v>
      </c>
      <c r="B289" t="s">
        <v>3235</v>
      </c>
    </row>
    <row r="290" spans="1:2">
      <c r="A290" t="s">
        <v>3236</v>
      </c>
      <c r="B290" t="s">
        <v>3237</v>
      </c>
    </row>
    <row r="291" spans="1:2">
      <c r="A291" t="s">
        <v>3238</v>
      </c>
      <c r="B291" t="s">
        <v>3239</v>
      </c>
    </row>
    <row r="292" spans="1:2">
      <c r="A292" t="s">
        <v>3240</v>
      </c>
      <c r="B292" t="s">
        <v>3241</v>
      </c>
    </row>
    <row r="293" spans="1:2">
      <c r="A293" t="s">
        <v>3242</v>
      </c>
      <c r="B293" t="s">
        <v>3243</v>
      </c>
    </row>
    <row r="294" spans="1:2">
      <c r="A294" t="s">
        <v>3244</v>
      </c>
      <c r="B294" t="s">
        <v>3245</v>
      </c>
    </row>
    <row r="295" spans="1:2">
      <c r="A295" t="s">
        <v>3246</v>
      </c>
      <c r="B295" t="s">
        <v>3247</v>
      </c>
    </row>
    <row r="296" spans="1:2">
      <c r="A296" t="s">
        <v>3248</v>
      </c>
      <c r="B296" t="s">
        <v>3249</v>
      </c>
    </row>
    <row r="297" spans="1:2">
      <c r="A297" t="s">
        <v>3250</v>
      </c>
      <c r="B297" t="s">
        <v>3251</v>
      </c>
    </row>
    <row r="298" spans="1:2">
      <c r="A298" t="s">
        <v>3252</v>
      </c>
      <c r="B298" t="s">
        <v>3253</v>
      </c>
    </row>
    <row r="299" spans="1:2">
      <c r="A299" t="s">
        <v>3254</v>
      </c>
      <c r="B299" t="s">
        <v>3255</v>
      </c>
    </row>
    <row r="300" spans="1:2">
      <c r="A300" t="s">
        <v>3256</v>
      </c>
      <c r="B300" t="s">
        <v>3257</v>
      </c>
    </row>
    <row r="301" spans="1:2">
      <c r="A301" t="s">
        <v>3258</v>
      </c>
      <c r="B301" t="s">
        <v>3259</v>
      </c>
    </row>
    <row r="302" spans="1:2">
      <c r="A302" t="s">
        <v>3260</v>
      </c>
      <c r="B302" t="s">
        <v>3261</v>
      </c>
    </row>
    <row r="303" spans="1:2">
      <c r="A303" t="s">
        <v>3262</v>
      </c>
      <c r="B303" t="s">
        <v>3263</v>
      </c>
    </row>
    <row r="304" spans="1:2">
      <c r="A304" t="s">
        <v>3264</v>
      </c>
      <c r="B304" t="s">
        <v>3265</v>
      </c>
    </row>
    <row r="305" spans="1:4">
      <c r="A305" t="s">
        <v>3266</v>
      </c>
      <c r="B305" t="s">
        <v>3267</v>
      </c>
    </row>
    <row r="306" spans="1:4">
      <c r="A306" t="s">
        <v>3268</v>
      </c>
      <c r="B306" t="s">
        <v>3269</v>
      </c>
    </row>
    <row r="307" spans="1:4">
      <c r="A307" t="s">
        <v>3270</v>
      </c>
      <c r="B307" t="s">
        <v>3271</v>
      </c>
    </row>
    <row r="308" spans="1:4">
      <c r="A308" t="s">
        <v>3272</v>
      </c>
      <c r="B308" t="s">
        <v>3273</v>
      </c>
    </row>
    <row r="309" spans="1:4">
      <c r="A309" t="s">
        <v>3274</v>
      </c>
      <c r="B309" t="s">
        <v>3275</v>
      </c>
    </row>
    <row r="310" spans="1:4">
      <c r="A310" t="s">
        <v>3276</v>
      </c>
      <c r="B310" t="s">
        <v>3277</v>
      </c>
    </row>
    <row r="311" spans="1:4">
      <c r="A311" t="s">
        <v>3278</v>
      </c>
      <c r="B311" t="s">
        <v>3279</v>
      </c>
    </row>
    <row r="312" spans="1:4">
      <c r="A312" s="22" t="s">
        <v>5896</v>
      </c>
      <c r="B312" s="22" t="s">
        <v>5897</v>
      </c>
      <c r="C312" s="36"/>
      <c r="D312" s="36"/>
    </row>
    <row r="313" spans="1:4">
      <c r="A313" s="22" t="s">
        <v>5898</v>
      </c>
      <c r="B313" s="22" t="s">
        <v>5899</v>
      </c>
      <c r="C313" s="36"/>
      <c r="D313" s="36"/>
    </row>
    <row r="314" spans="1:4">
      <c r="A314" s="36" t="s">
        <v>3280</v>
      </c>
      <c r="B314" s="36" t="s">
        <v>3281</v>
      </c>
      <c r="C314" s="36"/>
      <c r="D314" s="36"/>
    </row>
    <row r="315" spans="1:4">
      <c r="A315" s="36" t="s">
        <v>3282</v>
      </c>
      <c r="B315" s="36" t="s">
        <v>3283</v>
      </c>
      <c r="C315" s="36"/>
      <c r="D315" s="36"/>
    </row>
    <row r="316" spans="1:4">
      <c r="A316" s="36" t="s">
        <v>3284</v>
      </c>
      <c r="B316" s="36" t="s">
        <v>3285</v>
      </c>
      <c r="C316" s="36"/>
      <c r="D316" s="36"/>
    </row>
    <row r="317" spans="1:4">
      <c r="A317" s="36" t="s">
        <v>3286</v>
      </c>
      <c r="B317" s="36" t="s">
        <v>3287</v>
      </c>
      <c r="C317" s="36"/>
      <c r="D317" s="36"/>
    </row>
    <row r="318" spans="1:4">
      <c r="A318" s="36" t="s">
        <v>3288</v>
      </c>
      <c r="B318" s="36" t="s">
        <v>3289</v>
      </c>
      <c r="C318" s="36"/>
      <c r="D318" s="36"/>
    </row>
    <row r="319" spans="1:4">
      <c r="A319" s="36" t="s">
        <v>3290</v>
      </c>
      <c r="B319" s="36" t="s">
        <v>3291</v>
      </c>
      <c r="C319" s="36"/>
      <c r="D319" s="36"/>
    </row>
    <row r="320" spans="1:4">
      <c r="A320" s="36" t="s">
        <v>3292</v>
      </c>
      <c r="B320" s="36" t="s">
        <v>3293</v>
      </c>
      <c r="C320" s="36"/>
      <c r="D320" s="36"/>
    </row>
    <row r="321" spans="1:4">
      <c r="A321" s="22" t="s">
        <v>5900</v>
      </c>
      <c r="B321" s="22" t="s">
        <v>5901</v>
      </c>
      <c r="C321" s="37"/>
      <c r="D321" s="38"/>
    </row>
    <row r="322" spans="1:4">
      <c r="A322" s="22" t="s">
        <v>5902</v>
      </c>
      <c r="B322" s="22" t="s">
        <v>5903</v>
      </c>
      <c r="C322" s="37"/>
      <c r="D322" s="38"/>
    </row>
    <row r="323" spans="1:4">
      <c r="A323" s="22" t="s">
        <v>5904</v>
      </c>
      <c r="B323" s="22" t="s">
        <v>5905</v>
      </c>
      <c r="C323" s="37"/>
      <c r="D323" s="38"/>
    </row>
    <row r="324" spans="1:4">
      <c r="A324" s="22" t="s">
        <v>5906</v>
      </c>
      <c r="B324" s="22" t="s">
        <v>5907</v>
      </c>
      <c r="C324" s="37"/>
      <c r="D324" s="38"/>
    </row>
    <row r="325" spans="1:4">
      <c r="A325" s="22" t="s">
        <v>5908</v>
      </c>
      <c r="B325" s="22" t="s">
        <v>5909</v>
      </c>
      <c r="C325" s="37"/>
      <c r="D325" s="38"/>
    </row>
    <row r="326" spans="1:4">
      <c r="A326" s="22" t="s">
        <v>5910</v>
      </c>
      <c r="B326" s="22" t="s">
        <v>5911</v>
      </c>
      <c r="C326" s="37"/>
      <c r="D326" s="38"/>
    </row>
    <row r="327" spans="1:4">
      <c r="A327" s="22" t="s">
        <v>5912</v>
      </c>
      <c r="B327" s="22" t="s">
        <v>5913</v>
      </c>
      <c r="C327" s="37"/>
      <c r="D327" s="38"/>
    </row>
    <row r="328" spans="1:4">
      <c r="A328" s="22" t="s">
        <v>5914</v>
      </c>
      <c r="B328" s="22" t="s">
        <v>5913</v>
      </c>
      <c r="C328" s="37"/>
      <c r="D328" s="38"/>
    </row>
    <row r="329" spans="1:4">
      <c r="A329" s="22" t="s">
        <v>5915</v>
      </c>
      <c r="B329" s="22" t="s">
        <v>5916</v>
      </c>
      <c r="C329" s="37"/>
      <c r="D329" s="38"/>
    </row>
    <row r="330" spans="1:4">
      <c r="A330" s="22" t="s">
        <v>5917</v>
      </c>
      <c r="B330" s="22" t="s">
        <v>5918</v>
      </c>
      <c r="C330" s="37"/>
      <c r="D330" s="38"/>
    </row>
    <row r="331" spans="1:4">
      <c r="A331" s="22" t="s">
        <v>5919</v>
      </c>
      <c r="B331" s="22" t="s">
        <v>5920</v>
      </c>
      <c r="C331" s="37"/>
      <c r="D331" s="38"/>
    </row>
    <row r="332" spans="1:4">
      <c r="A332" s="22" t="s">
        <v>5921</v>
      </c>
      <c r="B332" s="22" t="s">
        <v>5922</v>
      </c>
      <c r="C332" s="37"/>
      <c r="D332" s="38"/>
    </row>
    <row r="333" spans="1:4">
      <c r="A333" s="22" t="s">
        <v>5923</v>
      </c>
      <c r="B333" s="22" t="s">
        <v>5924</v>
      </c>
      <c r="C333" s="37"/>
      <c r="D333" s="36"/>
    </row>
    <row r="334" spans="1:4">
      <c r="A334" t="s">
        <v>3294</v>
      </c>
      <c r="B334" t="s">
        <v>3295</v>
      </c>
    </row>
    <row r="335" spans="1:4">
      <c r="A335" t="s">
        <v>3296</v>
      </c>
      <c r="B335" t="s">
        <v>3295</v>
      </c>
    </row>
    <row r="336" spans="1:4">
      <c r="A336" t="s">
        <v>3297</v>
      </c>
      <c r="B336" t="s">
        <v>3295</v>
      </c>
    </row>
    <row r="337" spans="1:2">
      <c r="A337" t="s">
        <v>3298</v>
      </c>
      <c r="B337" t="s">
        <v>3295</v>
      </c>
    </row>
    <row r="338" spans="1:2">
      <c r="A338" t="s">
        <v>3299</v>
      </c>
      <c r="B338" t="s">
        <v>3300</v>
      </c>
    </row>
    <row r="339" spans="1:2">
      <c r="A339" t="s">
        <v>3301</v>
      </c>
      <c r="B339" t="s">
        <v>3302</v>
      </c>
    </row>
    <row r="340" spans="1:2">
      <c r="A340" t="s">
        <v>3303</v>
      </c>
      <c r="B340" t="s">
        <v>3304</v>
      </c>
    </row>
    <row r="341" spans="1:2">
      <c r="A341" t="s">
        <v>3305</v>
      </c>
      <c r="B341" t="s">
        <v>3306</v>
      </c>
    </row>
    <row r="342" spans="1:2">
      <c r="A342" t="s">
        <v>3307</v>
      </c>
      <c r="B342" t="s">
        <v>3308</v>
      </c>
    </row>
    <row r="343" spans="1:2">
      <c r="A343" t="s">
        <v>3309</v>
      </c>
      <c r="B343" t="s">
        <v>3310</v>
      </c>
    </row>
    <row r="344" spans="1:2">
      <c r="A344" t="s">
        <v>3311</v>
      </c>
      <c r="B344" t="s">
        <v>3312</v>
      </c>
    </row>
    <row r="345" spans="1:2">
      <c r="A345" t="s">
        <v>3313</v>
      </c>
      <c r="B345" t="s">
        <v>3314</v>
      </c>
    </row>
    <row r="346" spans="1:2">
      <c r="A346" t="s">
        <v>3315</v>
      </c>
      <c r="B346" t="s">
        <v>3316</v>
      </c>
    </row>
    <row r="347" spans="1:2">
      <c r="A347" t="s">
        <v>3317</v>
      </c>
      <c r="B347" t="s">
        <v>3318</v>
      </c>
    </row>
    <row r="348" spans="1:2">
      <c r="A348" t="s">
        <v>3319</v>
      </c>
      <c r="B348" t="s">
        <v>3320</v>
      </c>
    </row>
    <row r="349" spans="1:2">
      <c r="A349" t="s">
        <v>3321</v>
      </c>
      <c r="B349" t="s">
        <v>3322</v>
      </c>
    </row>
    <row r="350" spans="1:2">
      <c r="A350" t="s">
        <v>3323</v>
      </c>
      <c r="B350" t="s">
        <v>3324</v>
      </c>
    </row>
    <row r="351" spans="1:2">
      <c r="A351" t="s">
        <v>3325</v>
      </c>
      <c r="B351" t="s">
        <v>3326</v>
      </c>
    </row>
    <row r="352" spans="1:2">
      <c r="A352" t="s">
        <v>3327</v>
      </c>
      <c r="B352" t="s">
        <v>3328</v>
      </c>
    </row>
    <row r="353" spans="1:2">
      <c r="A353" t="s">
        <v>3329</v>
      </c>
      <c r="B353" t="s">
        <v>3330</v>
      </c>
    </row>
    <row r="354" spans="1:2">
      <c r="A354" t="s">
        <v>3331</v>
      </c>
      <c r="B354" t="s">
        <v>3332</v>
      </c>
    </row>
    <row r="355" spans="1:2">
      <c r="A355" t="s">
        <v>3333</v>
      </c>
      <c r="B355" t="s">
        <v>3334</v>
      </c>
    </row>
    <row r="356" spans="1:2">
      <c r="A356" t="s">
        <v>3335</v>
      </c>
      <c r="B356" t="s">
        <v>3336</v>
      </c>
    </row>
    <row r="357" spans="1:2">
      <c r="A357" t="s">
        <v>3337</v>
      </c>
      <c r="B357" t="s">
        <v>3338</v>
      </c>
    </row>
    <row r="358" spans="1:2">
      <c r="A358" t="s">
        <v>3339</v>
      </c>
      <c r="B358" t="s">
        <v>3340</v>
      </c>
    </row>
    <row r="359" spans="1:2">
      <c r="A359" t="s">
        <v>3341</v>
      </c>
      <c r="B359" t="s">
        <v>3342</v>
      </c>
    </row>
    <row r="360" spans="1:2">
      <c r="A360" t="s">
        <v>3343</v>
      </c>
      <c r="B360" t="s">
        <v>3344</v>
      </c>
    </row>
    <row r="361" spans="1:2">
      <c r="A361" t="s">
        <v>3345</v>
      </c>
      <c r="B361" t="s">
        <v>3346</v>
      </c>
    </row>
    <row r="362" spans="1:2">
      <c r="A362" t="s">
        <v>3347</v>
      </c>
      <c r="B362" t="s">
        <v>3348</v>
      </c>
    </row>
    <row r="363" spans="1:2">
      <c r="A363" t="s">
        <v>3349</v>
      </c>
      <c r="B363" t="s">
        <v>3350</v>
      </c>
    </row>
    <row r="364" spans="1:2">
      <c r="A364" t="s">
        <v>3351</v>
      </c>
      <c r="B364" t="s">
        <v>3352</v>
      </c>
    </row>
    <row r="365" spans="1:2">
      <c r="A365" t="s">
        <v>3353</v>
      </c>
      <c r="B365" t="s">
        <v>3354</v>
      </c>
    </row>
    <row r="366" spans="1:2">
      <c r="A366" t="s">
        <v>3355</v>
      </c>
      <c r="B366" t="s">
        <v>3356</v>
      </c>
    </row>
    <row r="367" spans="1:2">
      <c r="A367" t="s">
        <v>3357</v>
      </c>
      <c r="B367" t="s">
        <v>3358</v>
      </c>
    </row>
    <row r="368" spans="1:2">
      <c r="A368" t="s">
        <v>3359</v>
      </c>
      <c r="B368" t="s">
        <v>3360</v>
      </c>
    </row>
    <row r="369" spans="1:2">
      <c r="A369" t="s">
        <v>3361</v>
      </c>
      <c r="B369" t="s">
        <v>3362</v>
      </c>
    </row>
    <row r="370" spans="1:2">
      <c r="A370" t="s">
        <v>3363</v>
      </c>
      <c r="B370" t="s">
        <v>3364</v>
      </c>
    </row>
    <row r="371" spans="1:2">
      <c r="A371" t="s">
        <v>3365</v>
      </c>
      <c r="B371" t="s">
        <v>3366</v>
      </c>
    </row>
    <row r="372" spans="1:2">
      <c r="A372" t="s">
        <v>3367</v>
      </c>
      <c r="B372" t="s">
        <v>3368</v>
      </c>
    </row>
    <row r="373" spans="1:2">
      <c r="A373" t="s">
        <v>3369</v>
      </c>
      <c r="B373" t="s">
        <v>3370</v>
      </c>
    </row>
    <row r="374" spans="1:2">
      <c r="A374" t="s">
        <v>3371</v>
      </c>
      <c r="B374" t="s">
        <v>3372</v>
      </c>
    </row>
    <row r="375" spans="1:2">
      <c r="A375" t="s">
        <v>3373</v>
      </c>
      <c r="B375" t="s">
        <v>3374</v>
      </c>
    </row>
    <row r="376" spans="1:2">
      <c r="A376" t="s">
        <v>3375</v>
      </c>
      <c r="B376" t="s">
        <v>3376</v>
      </c>
    </row>
    <row r="377" spans="1:2">
      <c r="A377" t="s">
        <v>3377</v>
      </c>
      <c r="B377" t="s">
        <v>3378</v>
      </c>
    </row>
    <row r="378" spans="1:2">
      <c r="A378" t="s">
        <v>3379</v>
      </c>
      <c r="B378" t="s">
        <v>3380</v>
      </c>
    </row>
    <row r="379" spans="1:2">
      <c r="A379" t="s">
        <v>3381</v>
      </c>
      <c r="B379" t="s">
        <v>3382</v>
      </c>
    </row>
    <row r="380" spans="1:2">
      <c r="A380" t="s">
        <v>3383</v>
      </c>
      <c r="B380" t="s">
        <v>3384</v>
      </c>
    </row>
    <row r="381" spans="1:2">
      <c r="A381" t="s">
        <v>3385</v>
      </c>
      <c r="B381" t="s">
        <v>3386</v>
      </c>
    </row>
    <row r="382" spans="1:2">
      <c r="A382" t="s">
        <v>3387</v>
      </c>
      <c r="B382" t="s">
        <v>3388</v>
      </c>
    </row>
    <row r="383" spans="1:2">
      <c r="A383" t="s">
        <v>3389</v>
      </c>
      <c r="B383" t="s">
        <v>3390</v>
      </c>
    </row>
    <row r="384" spans="1:2">
      <c r="A384" t="s">
        <v>3391</v>
      </c>
      <c r="B384" t="s">
        <v>3392</v>
      </c>
    </row>
    <row r="385" spans="1:2">
      <c r="A385" t="s">
        <v>3393</v>
      </c>
      <c r="B385" t="s">
        <v>3394</v>
      </c>
    </row>
    <row r="386" spans="1:2">
      <c r="A386" t="s">
        <v>3395</v>
      </c>
      <c r="B386" t="s">
        <v>3396</v>
      </c>
    </row>
    <row r="387" spans="1:2">
      <c r="A387" t="s">
        <v>3397</v>
      </c>
      <c r="B387" t="s">
        <v>3398</v>
      </c>
    </row>
    <row r="388" spans="1:2">
      <c r="A388" t="s">
        <v>3399</v>
      </c>
      <c r="B388" t="s">
        <v>3400</v>
      </c>
    </row>
    <row r="389" spans="1:2">
      <c r="A389" t="s">
        <v>3401</v>
      </c>
      <c r="B389" t="s">
        <v>3402</v>
      </c>
    </row>
    <row r="390" spans="1:2">
      <c r="A390" t="s">
        <v>3403</v>
      </c>
      <c r="B390" t="s">
        <v>3404</v>
      </c>
    </row>
    <row r="391" spans="1:2">
      <c r="A391" t="s">
        <v>3405</v>
      </c>
      <c r="B391" t="s">
        <v>3406</v>
      </c>
    </row>
    <row r="392" spans="1:2">
      <c r="A392" t="s">
        <v>3407</v>
      </c>
      <c r="B392" t="s">
        <v>3408</v>
      </c>
    </row>
    <row r="393" spans="1:2">
      <c r="A393" t="s">
        <v>3409</v>
      </c>
      <c r="B393" t="s">
        <v>3410</v>
      </c>
    </row>
    <row r="394" spans="1:2">
      <c r="A394" t="s">
        <v>3411</v>
      </c>
      <c r="B394" t="s">
        <v>3412</v>
      </c>
    </row>
    <row r="395" spans="1:2">
      <c r="A395" t="s">
        <v>3413</v>
      </c>
      <c r="B395" t="s">
        <v>3414</v>
      </c>
    </row>
    <row r="396" spans="1:2">
      <c r="A396" t="s">
        <v>3415</v>
      </c>
      <c r="B396" t="s">
        <v>3416</v>
      </c>
    </row>
    <row r="397" spans="1:2">
      <c r="A397" s="5" t="s">
        <v>4338</v>
      </c>
      <c r="B397" s="5" t="s">
        <v>4339</v>
      </c>
    </row>
    <row r="398" spans="1:2">
      <c r="A398" t="s">
        <v>3417</v>
      </c>
      <c r="B398" t="s">
        <v>3418</v>
      </c>
    </row>
    <row r="399" spans="1:2">
      <c r="A399" t="s">
        <v>3419</v>
      </c>
      <c r="B399" s="5" t="s">
        <v>4337</v>
      </c>
    </row>
    <row r="400" spans="1:2">
      <c r="A400" t="s">
        <v>3420</v>
      </c>
      <c r="B400" t="s">
        <v>3421</v>
      </c>
    </row>
    <row r="401" spans="1:2">
      <c r="A401" t="s">
        <v>3422</v>
      </c>
      <c r="B401" t="s">
        <v>3423</v>
      </c>
    </row>
    <row r="402" spans="1:2">
      <c r="A402" t="s">
        <v>3424</v>
      </c>
      <c r="B402" t="s">
        <v>3425</v>
      </c>
    </row>
    <row r="403" spans="1:2">
      <c r="A403" s="5" t="s">
        <v>4334</v>
      </c>
      <c r="B403" s="11" t="s">
        <v>4335</v>
      </c>
    </row>
    <row r="404" spans="1:2">
      <c r="A404" t="s">
        <v>3426</v>
      </c>
      <c r="B404" t="s">
        <v>3427</v>
      </c>
    </row>
    <row r="405" spans="1:2">
      <c r="A405" t="s">
        <v>3428</v>
      </c>
      <c r="B405" t="s">
        <v>3429</v>
      </c>
    </row>
    <row r="406" spans="1:2">
      <c r="A406" t="s">
        <v>3430</v>
      </c>
      <c r="B406" t="s">
        <v>3431</v>
      </c>
    </row>
    <row r="407" spans="1:2">
      <c r="A407" t="s">
        <v>3432</v>
      </c>
      <c r="B407" t="s">
        <v>3433</v>
      </c>
    </row>
    <row r="408" spans="1:2">
      <c r="A408" t="s">
        <v>3434</v>
      </c>
      <c r="B408" t="s">
        <v>3435</v>
      </c>
    </row>
    <row r="409" spans="1:2">
      <c r="A409" t="s">
        <v>3436</v>
      </c>
      <c r="B409" t="s">
        <v>3435</v>
      </c>
    </row>
    <row r="410" spans="1:2">
      <c r="A410" t="s">
        <v>3437</v>
      </c>
      <c r="B410" t="s">
        <v>3438</v>
      </c>
    </row>
    <row r="411" spans="1:2">
      <c r="A411" t="s">
        <v>3439</v>
      </c>
      <c r="B411" t="s">
        <v>3438</v>
      </c>
    </row>
    <row r="412" spans="1:2">
      <c r="A412" t="s">
        <v>5894</v>
      </c>
      <c r="B412" t="s">
        <v>5895</v>
      </c>
    </row>
    <row r="413" spans="1:2">
      <c r="A413" t="s">
        <v>3440</v>
      </c>
      <c r="B413" t="s">
        <v>3441</v>
      </c>
    </row>
    <row r="414" spans="1:2">
      <c r="A414" t="s">
        <v>3442</v>
      </c>
      <c r="B414" t="s">
        <v>3443</v>
      </c>
    </row>
    <row r="415" spans="1:2">
      <c r="A415" t="s">
        <v>3444</v>
      </c>
      <c r="B415" t="s">
        <v>3445</v>
      </c>
    </row>
    <row r="416" spans="1:2">
      <c r="A416" t="s">
        <v>3446</v>
      </c>
      <c r="B416" t="s">
        <v>3447</v>
      </c>
    </row>
    <row r="417" spans="1:2">
      <c r="A417" t="s">
        <v>3448</v>
      </c>
      <c r="B417" t="s">
        <v>3449</v>
      </c>
    </row>
    <row r="418" spans="1:2">
      <c r="A418" t="s">
        <v>3450</v>
      </c>
      <c r="B418" t="s">
        <v>3451</v>
      </c>
    </row>
    <row r="419" spans="1:2">
      <c r="A419" t="s">
        <v>3452</v>
      </c>
      <c r="B419" t="s">
        <v>3453</v>
      </c>
    </row>
    <row r="420" spans="1:2">
      <c r="A420" t="s">
        <v>3454</v>
      </c>
      <c r="B420" t="s">
        <v>3455</v>
      </c>
    </row>
    <row r="421" spans="1:2">
      <c r="A421" t="s">
        <v>3456</v>
      </c>
      <c r="B421" t="s">
        <v>3457</v>
      </c>
    </row>
    <row r="422" spans="1:2">
      <c r="A422" t="s">
        <v>3458</v>
      </c>
      <c r="B422" t="s">
        <v>3459</v>
      </c>
    </row>
    <row r="423" spans="1:2">
      <c r="A423" t="s">
        <v>3458</v>
      </c>
      <c r="B423" t="s">
        <v>636</v>
      </c>
    </row>
    <row r="424" spans="1:2">
      <c r="A424" t="s">
        <v>3460</v>
      </c>
      <c r="B424" t="s">
        <v>3461</v>
      </c>
    </row>
    <row r="425" spans="1:2">
      <c r="A425" t="s">
        <v>3462</v>
      </c>
      <c r="B425" t="s">
        <v>3463</v>
      </c>
    </row>
    <row r="426" spans="1:2">
      <c r="A426" t="s">
        <v>3464</v>
      </c>
      <c r="B426" t="s">
        <v>3465</v>
      </c>
    </row>
    <row r="427" spans="1:2">
      <c r="A427" t="s">
        <v>3466</v>
      </c>
      <c r="B427" t="s">
        <v>3467</v>
      </c>
    </row>
    <row r="428" spans="1:2">
      <c r="A428" t="s">
        <v>3468</v>
      </c>
      <c r="B428" t="s">
        <v>3469</v>
      </c>
    </row>
    <row r="429" spans="1:2">
      <c r="A429" t="s">
        <v>3470</v>
      </c>
      <c r="B429" t="s">
        <v>3471</v>
      </c>
    </row>
    <row r="430" spans="1:2">
      <c r="A430" t="s">
        <v>3472</v>
      </c>
      <c r="B430" t="s">
        <v>3473</v>
      </c>
    </row>
    <row r="431" spans="1:2">
      <c r="A431" t="s">
        <v>3474</v>
      </c>
      <c r="B431" t="s">
        <v>3475</v>
      </c>
    </row>
    <row r="432" spans="1:2">
      <c r="A432" t="s">
        <v>3476</v>
      </c>
      <c r="B432" t="s">
        <v>3477</v>
      </c>
    </row>
    <row r="433" spans="1:2">
      <c r="A433" t="s">
        <v>3478</v>
      </c>
      <c r="B433" t="s">
        <v>3479</v>
      </c>
    </row>
    <row r="434" spans="1:2">
      <c r="A434" t="s">
        <v>3480</v>
      </c>
      <c r="B434" t="s">
        <v>3479</v>
      </c>
    </row>
    <row r="435" spans="1:2">
      <c r="A435" t="s">
        <v>3481</v>
      </c>
      <c r="B435" t="s">
        <v>3482</v>
      </c>
    </row>
    <row r="436" spans="1:2">
      <c r="A436" t="s">
        <v>3483</v>
      </c>
      <c r="B436" t="s">
        <v>3484</v>
      </c>
    </row>
    <row r="437" spans="1:2">
      <c r="A437" t="s">
        <v>3485</v>
      </c>
      <c r="B437" t="s">
        <v>3486</v>
      </c>
    </row>
    <row r="438" spans="1:2">
      <c r="A438" t="s">
        <v>3487</v>
      </c>
      <c r="B438" t="s">
        <v>3488</v>
      </c>
    </row>
    <row r="439" spans="1:2">
      <c r="A439" t="s">
        <v>3489</v>
      </c>
      <c r="B439" t="s">
        <v>3490</v>
      </c>
    </row>
    <row r="440" spans="1:2">
      <c r="A440" t="s">
        <v>3491</v>
      </c>
      <c r="B440" t="s">
        <v>3492</v>
      </c>
    </row>
    <row r="441" spans="1:2">
      <c r="A441" t="s">
        <v>3493</v>
      </c>
      <c r="B441" t="s">
        <v>3494</v>
      </c>
    </row>
    <row r="442" spans="1:2">
      <c r="A442" t="s">
        <v>3495</v>
      </c>
      <c r="B442" t="s">
        <v>3496</v>
      </c>
    </row>
    <row r="443" spans="1:2">
      <c r="A443" t="s">
        <v>3497</v>
      </c>
      <c r="B443" t="s">
        <v>3498</v>
      </c>
    </row>
    <row r="444" spans="1:2">
      <c r="A444" t="s">
        <v>3499</v>
      </c>
      <c r="B444" t="s">
        <v>3500</v>
      </c>
    </row>
    <row r="445" spans="1:2">
      <c r="A445" t="s">
        <v>3501</v>
      </c>
      <c r="B445" t="s">
        <v>3502</v>
      </c>
    </row>
    <row r="446" spans="1:2">
      <c r="A446" t="s">
        <v>3503</v>
      </c>
      <c r="B446" t="s">
        <v>3504</v>
      </c>
    </row>
    <row r="447" spans="1:2">
      <c r="A447" t="s">
        <v>3505</v>
      </c>
      <c r="B447" t="s">
        <v>3506</v>
      </c>
    </row>
    <row r="448" spans="1:2">
      <c r="A448" t="s">
        <v>3507</v>
      </c>
      <c r="B448" t="s">
        <v>3508</v>
      </c>
    </row>
    <row r="449" spans="1:2">
      <c r="A449" t="s">
        <v>3509</v>
      </c>
      <c r="B449" t="s">
        <v>3510</v>
      </c>
    </row>
    <row r="450" spans="1:2">
      <c r="A450" t="s">
        <v>3511</v>
      </c>
      <c r="B450" t="s">
        <v>3512</v>
      </c>
    </row>
    <row r="451" spans="1:2">
      <c r="A451" t="s">
        <v>3513</v>
      </c>
      <c r="B451" t="s">
        <v>3514</v>
      </c>
    </row>
    <row r="452" spans="1:2">
      <c r="A452" t="s">
        <v>3515</v>
      </c>
      <c r="B452" t="s">
        <v>3516</v>
      </c>
    </row>
    <row r="453" spans="1:2">
      <c r="A453" t="s">
        <v>3517</v>
      </c>
      <c r="B453" t="s">
        <v>3518</v>
      </c>
    </row>
    <row r="454" spans="1:2">
      <c r="A454" t="s">
        <v>3519</v>
      </c>
      <c r="B454" t="s">
        <v>3520</v>
      </c>
    </row>
    <row r="455" spans="1:2">
      <c r="A455" t="s">
        <v>3521</v>
      </c>
      <c r="B455" t="s">
        <v>3522</v>
      </c>
    </row>
    <row r="456" spans="1:2">
      <c r="A456" t="s">
        <v>3523</v>
      </c>
      <c r="B456" t="s">
        <v>3524</v>
      </c>
    </row>
    <row r="457" spans="1:2">
      <c r="A457" t="s">
        <v>3525</v>
      </c>
      <c r="B457" t="s">
        <v>3526</v>
      </c>
    </row>
    <row r="458" spans="1:2">
      <c r="A458" t="s">
        <v>3527</v>
      </c>
      <c r="B458" t="s">
        <v>3528</v>
      </c>
    </row>
    <row r="459" spans="1:2">
      <c r="A459" t="s">
        <v>3529</v>
      </c>
      <c r="B459" t="s">
        <v>3530</v>
      </c>
    </row>
    <row r="460" spans="1:2">
      <c r="A460" t="s">
        <v>3531</v>
      </c>
      <c r="B460" t="s">
        <v>3532</v>
      </c>
    </row>
    <row r="461" spans="1:2">
      <c r="A461" t="s">
        <v>3533</v>
      </c>
      <c r="B461" t="s">
        <v>3534</v>
      </c>
    </row>
    <row r="462" spans="1:2">
      <c r="A462" t="s">
        <v>3535</v>
      </c>
      <c r="B462" t="s">
        <v>3536</v>
      </c>
    </row>
    <row r="463" spans="1:2">
      <c r="A463" t="s">
        <v>3537</v>
      </c>
      <c r="B463" t="s">
        <v>3538</v>
      </c>
    </row>
    <row r="464" spans="1:2">
      <c r="A464" t="s">
        <v>3539</v>
      </c>
      <c r="B464" t="s">
        <v>3540</v>
      </c>
    </row>
    <row r="465" spans="1:2">
      <c r="A465" t="s">
        <v>3541</v>
      </c>
      <c r="B465" t="s">
        <v>3542</v>
      </c>
    </row>
    <row r="466" spans="1:2">
      <c r="A466" t="s">
        <v>3543</v>
      </c>
      <c r="B466" t="s">
        <v>3544</v>
      </c>
    </row>
    <row r="467" spans="1:2">
      <c r="A467" t="s">
        <v>3545</v>
      </c>
      <c r="B467" t="s">
        <v>3546</v>
      </c>
    </row>
    <row r="468" spans="1:2">
      <c r="A468" t="s">
        <v>3547</v>
      </c>
      <c r="B468" t="s">
        <v>3548</v>
      </c>
    </row>
    <row r="469" spans="1:2">
      <c r="A469" t="s">
        <v>3549</v>
      </c>
      <c r="B469" t="s">
        <v>3550</v>
      </c>
    </row>
    <row r="470" spans="1:2">
      <c r="A470" t="s">
        <v>3551</v>
      </c>
      <c r="B470" t="s">
        <v>3552</v>
      </c>
    </row>
    <row r="471" spans="1:2">
      <c r="A471" t="s">
        <v>3553</v>
      </c>
      <c r="B471" t="s">
        <v>3554</v>
      </c>
    </row>
    <row r="472" spans="1:2">
      <c r="A472" t="s">
        <v>3555</v>
      </c>
      <c r="B472" t="s">
        <v>3522</v>
      </c>
    </row>
    <row r="473" spans="1:2">
      <c r="A473" t="s">
        <v>3556</v>
      </c>
      <c r="B473" t="s">
        <v>3557</v>
      </c>
    </row>
    <row r="474" spans="1:2">
      <c r="A474" t="s">
        <v>3558</v>
      </c>
      <c r="B474" t="s">
        <v>3559</v>
      </c>
    </row>
    <row r="475" spans="1:2">
      <c r="A475" t="s">
        <v>3560</v>
      </c>
      <c r="B475" t="s">
        <v>3561</v>
      </c>
    </row>
    <row r="476" spans="1:2">
      <c r="A476" t="s">
        <v>3562</v>
      </c>
      <c r="B476" t="s">
        <v>3563</v>
      </c>
    </row>
    <row r="477" spans="1:2">
      <c r="A477" t="s">
        <v>3564</v>
      </c>
      <c r="B477" t="s">
        <v>3565</v>
      </c>
    </row>
    <row r="478" spans="1:2">
      <c r="A478" t="s">
        <v>3566</v>
      </c>
      <c r="B478" t="s">
        <v>3567</v>
      </c>
    </row>
    <row r="479" spans="1:2">
      <c r="A479" t="s">
        <v>3568</v>
      </c>
      <c r="B479" t="s">
        <v>3569</v>
      </c>
    </row>
    <row r="480" spans="1:2">
      <c r="A480" t="s">
        <v>3570</v>
      </c>
      <c r="B480" t="s">
        <v>3571</v>
      </c>
    </row>
    <row r="481" spans="1:2">
      <c r="A481" t="s">
        <v>3572</v>
      </c>
      <c r="B481" t="s">
        <v>3573</v>
      </c>
    </row>
    <row r="482" spans="1:2">
      <c r="A482" t="s">
        <v>3574</v>
      </c>
      <c r="B482" t="s">
        <v>3575</v>
      </c>
    </row>
    <row r="483" spans="1:2">
      <c r="A483" t="s">
        <v>3576</v>
      </c>
      <c r="B483" t="s">
        <v>3577</v>
      </c>
    </row>
    <row r="484" spans="1:2">
      <c r="A484" t="s">
        <v>3578</v>
      </c>
      <c r="B484" t="s">
        <v>3579</v>
      </c>
    </row>
    <row r="485" spans="1:2">
      <c r="A485" t="s">
        <v>3580</v>
      </c>
      <c r="B485" t="s">
        <v>3581</v>
      </c>
    </row>
    <row r="486" spans="1:2">
      <c r="A486" t="s">
        <v>3582</v>
      </c>
      <c r="B486" t="s">
        <v>3583</v>
      </c>
    </row>
    <row r="487" spans="1:2">
      <c r="A487" t="s">
        <v>3584</v>
      </c>
      <c r="B487" t="s">
        <v>3585</v>
      </c>
    </row>
    <row r="488" spans="1:2">
      <c r="A488" t="s">
        <v>3586</v>
      </c>
      <c r="B488" t="s">
        <v>3587</v>
      </c>
    </row>
    <row r="489" spans="1:2">
      <c r="A489" t="s">
        <v>3588</v>
      </c>
      <c r="B489" t="s">
        <v>3589</v>
      </c>
    </row>
    <row r="490" spans="1:2">
      <c r="A490" t="s">
        <v>3590</v>
      </c>
      <c r="B490" t="s">
        <v>3591</v>
      </c>
    </row>
    <row r="491" spans="1:2">
      <c r="A491" t="s">
        <v>3592</v>
      </c>
      <c r="B491" t="s">
        <v>3593</v>
      </c>
    </row>
    <row r="492" spans="1:2">
      <c r="A492" t="s">
        <v>3594</v>
      </c>
      <c r="B492" t="s">
        <v>3595</v>
      </c>
    </row>
    <row r="493" spans="1:2">
      <c r="A493" t="s">
        <v>3596</v>
      </c>
      <c r="B493" t="s">
        <v>687</v>
      </c>
    </row>
    <row r="494" spans="1:2">
      <c r="A494" t="s">
        <v>688</v>
      </c>
      <c r="B494" t="s">
        <v>689</v>
      </c>
    </row>
    <row r="495" spans="1:2">
      <c r="A495" t="s">
        <v>690</v>
      </c>
      <c r="B495" t="s">
        <v>691</v>
      </c>
    </row>
    <row r="496" spans="1:2">
      <c r="A496" t="s">
        <v>692</v>
      </c>
      <c r="B496" t="s">
        <v>693</v>
      </c>
    </row>
    <row r="497" spans="1:2">
      <c r="A497" t="s">
        <v>694</v>
      </c>
      <c r="B497" t="s">
        <v>695</v>
      </c>
    </row>
    <row r="498" spans="1:2">
      <c r="A498" t="s">
        <v>696</v>
      </c>
      <c r="B498" t="s">
        <v>697</v>
      </c>
    </row>
    <row r="499" spans="1:2">
      <c r="A499" t="s">
        <v>698</v>
      </c>
      <c r="B499" t="s">
        <v>699</v>
      </c>
    </row>
    <row r="500" spans="1:2">
      <c r="A500" t="s">
        <v>700</v>
      </c>
      <c r="B500" t="s">
        <v>701</v>
      </c>
    </row>
    <row r="501" spans="1:2">
      <c r="A501" t="s">
        <v>702</v>
      </c>
      <c r="B501" t="s">
        <v>703</v>
      </c>
    </row>
    <row r="502" spans="1:2">
      <c r="A502" t="s">
        <v>704</v>
      </c>
      <c r="B502" t="s">
        <v>705</v>
      </c>
    </row>
    <row r="503" spans="1:2">
      <c r="A503" t="s">
        <v>706</v>
      </c>
      <c r="B503" t="s">
        <v>707</v>
      </c>
    </row>
    <row r="504" spans="1:2">
      <c r="A504" t="s">
        <v>708</v>
      </c>
      <c r="B504" t="s">
        <v>709</v>
      </c>
    </row>
    <row r="505" spans="1:2">
      <c r="A505" t="s">
        <v>710</v>
      </c>
      <c r="B505" t="s">
        <v>711</v>
      </c>
    </row>
    <row r="506" spans="1:2">
      <c r="A506" t="s">
        <v>712</v>
      </c>
      <c r="B506" t="s">
        <v>713</v>
      </c>
    </row>
    <row r="507" spans="1:2">
      <c r="A507" t="s">
        <v>714</v>
      </c>
      <c r="B507" t="s">
        <v>715</v>
      </c>
    </row>
    <row r="508" spans="1:2">
      <c r="A508" t="s">
        <v>716</v>
      </c>
      <c r="B508" t="s">
        <v>717</v>
      </c>
    </row>
    <row r="509" spans="1:2">
      <c r="A509" t="s">
        <v>718</v>
      </c>
      <c r="B509" t="s">
        <v>719</v>
      </c>
    </row>
    <row r="510" spans="1:2">
      <c r="A510" t="s">
        <v>720</v>
      </c>
      <c r="B510" t="s">
        <v>721</v>
      </c>
    </row>
    <row r="511" spans="1:2">
      <c r="A511" t="s">
        <v>722</v>
      </c>
      <c r="B511" t="s">
        <v>723</v>
      </c>
    </row>
    <row r="512" spans="1:2">
      <c r="A512" t="s">
        <v>724</v>
      </c>
      <c r="B512" t="s">
        <v>725</v>
      </c>
    </row>
    <row r="513" spans="1:2">
      <c r="A513" t="s">
        <v>726</v>
      </c>
      <c r="B513" t="s">
        <v>727</v>
      </c>
    </row>
    <row r="514" spans="1:2">
      <c r="A514" t="s">
        <v>728</v>
      </c>
      <c r="B514" t="s">
        <v>729</v>
      </c>
    </row>
    <row r="515" spans="1:2">
      <c r="A515" t="s">
        <v>730</v>
      </c>
      <c r="B515" t="s">
        <v>731</v>
      </c>
    </row>
    <row r="516" spans="1:2">
      <c r="A516" t="s">
        <v>732</v>
      </c>
      <c r="B516" t="s">
        <v>733</v>
      </c>
    </row>
    <row r="517" spans="1:2">
      <c r="A517" t="s">
        <v>734</v>
      </c>
      <c r="B517" t="s">
        <v>735</v>
      </c>
    </row>
    <row r="518" spans="1:2">
      <c r="A518" t="s">
        <v>736</v>
      </c>
      <c r="B518" t="s">
        <v>737</v>
      </c>
    </row>
    <row r="519" spans="1:2">
      <c r="A519" t="s">
        <v>1314</v>
      </c>
      <c r="B519" t="s">
        <v>1315</v>
      </c>
    </row>
    <row r="520" spans="1:2">
      <c r="A520" t="s">
        <v>1316</v>
      </c>
      <c r="B520" t="s">
        <v>1317</v>
      </c>
    </row>
    <row r="521" spans="1:2">
      <c r="A521" t="s">
        <v>1318</v>
      </c>
      <c r="B521" t="s">
        <v>1319</v>
      </c>
    </row>
    <row r="522" spans="1:2">
      <c r="A522" t="s">
        <v>1320</v>
      </c>
      <c r="B522" t="s">
        <v>1321</v>
      </c>
    </row>
    <row r="523" spans="1:2">
      <c r="A523" t="s">
        <v>1322</v>
      </c>
      <c r="B523" t="s">
        <v>1323</v>
      </c>
    </row>
    <row r="524" spans="1:2">
      <c r="A524" t="s">
        <v>1324</v>
      </c>
      <c r="B524" t="s">
        <v>1325</v>
      </c>
    </row>
    <row r="525" spans="1:2">
      <c r="A525" t="s">
        <v>1326</v>
      </c>
      <c r="B525" t="s">
        <v>735</v>
      </c>
    </row>
    <row r="526" spans="1:2">
      <c r="A526" t="s">
        <v>1327</v>
      </c>
      <c r="B526" t="s">
        <v>1328</v>
      </c>
    </row>
    <row r="527" spans="1:2">
      <c r="A527" t="s">
        <v>1329</v>
      </c>
      <c r="B527" t="s">
        <v>1330</v>
      </c>
    </row>
    <row r="528" spans="1:2">
      <c r="A528" t="s">
        <v>1331</v>
      </c>
      <c r="B528" t="s">
        <v>1332</v>
      </c>
    </row>
    <row r="529" spans="1:2">
      <c r="A529" t="s">
        <v>1333</v>
      </c>
      <c r="B529" t="s">
        <v>1334</v>
      </c>
    </row>
    <row r="530" spans="1:2">
      <c r="A530" t="s">
        <v>1335</v>
      </c>
      <c r="B530" t="s">
        <v>1336</v>
      </c>
    </row>
    <row r="531" spans="1:2">
      <c r="A531" t="s">
        <v>1337</v>
      </c>
      <c r="B531" t="s">
        <v>1338</v>
      </c>
    </row>
    <row r="532" spans="1:2">
      <c r="A532" t="s">
        <v>1339</v>
      </c>
      <c r="B532" t="s">
        <v>1340</v>
      </c>
    </row>
    <row r="533" spans="1:2">
      <c r="A533" t="s">
        <v>1341</v>
      </c>
      <c r="B533" t="s">
        <v>1342</v>
      </c>
    </row>
    <row r="534" spans="1:2">
      <c r="A534" t="s">
        <v>1343</v>
      </c>
      <c r="B534" t="s">
        <v>1344</v>
      </c>
    </row>
    <row r="535" spans="1:2">
      <c r="A535" t="s">
        <v>1345</v>
      </c>
      <c r="B535" t="s">
        <v>4007</v>
      </c>
    </row>
    <row r="536" spans="1:2">
      <c r="A536" t="s">
        <v>4008</v>
      </c>
      <c r="B536" t="s">
        <v>4009</v>
      </c>
    </row>
    <row r="537" spans="1:2">
      <c r="A537" t="s">
        <v>4010</v>
      </c>
      <c r="B537" t="s">
        <v>4011</v>
      </c>
    </row>
    <row r="538" spans="1:2">
      <c r="A538" t="s">
        <v>4012</v>
      </c>
      <c r="B538" t="s">
        <v>4013</v>
      </c>
    </row>
    <row r="539" spans="1:2">
      <c r="A539" t="s">
        <v>4014</v>
      </c>
      <c r="B539" t="s">
        <v>4015</v>
      </c>
    </row>
    <row r="540" spans="1:2">
      <c r="A540" t="s">
        <v>4016</v>
      </c>
      <c r="B540" t="s">
        <v>4017</v>
      </c>
    </row>
    <row r="541" spans="1:2">
      <c r="A541" t="s">
        <v>4018</v>
      </c>
      <c r="B541" t="s">
        <v>4019</v>
      </c>
    </row>
    <row r="542" spans="1:2">
      <c r="A542" t="s">
        <v>4020</v>
      </c>
      <c r="B542" t="s">
        <v>4021</v>
      </c>
    </row>
    <row r="543" spans="1:2">
      <c r="A543" t="s">
        <v>4022</v>
      </c>
      <c r="B543" t="s">
        <v>4021</v>
      </c>
    </row>
    <row r="544" spans="1:2">
      <c r="A544" t="s">
        <v>4023</v>
      </c>
      <c r="B544" t="s">
        <v>4021</v>
      </c>
    </row>
    <row r="545" spans="1:2">
      <c r="A545" t="s">
        <v>4024</v>
      </c>
      <c r="B545" t="s">
        <v>4021</v>
      </c>
    </row>
    <row r="546" spans="1:2">
      <c r="A546" t="s">
        <v>4025</v>
      </c>
      <c r="B546" t="s">
        <v>4026</v>
      </c>
    </row>
    <row r="547" spans="1:2">
      <c r="A547" t="s">
        <v>4027</v>
      </c>
      <c r="B547" t="s">
        <v>4028</v>
      </c>
    </row>
    <row r="548" spans="1:2">
      <c r="A548" t="s">
        <v>4029</v>
      </c>
      <c r="B548" t="s">
        <v>4030</v>
      </c>
    </row>
    <row r="549" spans="1:2">
      <c r="A549" t="s">
        <v>4031</v>
      </c>
      <c r="B549" t="s">
        <v>4032</v>
      </c>
    </row>
    <row r="550" spans="1:2">
      <c r="A550" t="s">
        <v>4027</v>
      </c>
      <c r="B550" t="s">
        <v>4028</v>
      </c>
    </row>
    <row r="551" spans="1:2">
      <c r="A551" t="s">
        <v>4029</v>
      </c>
      <c r="B551" t="s">
        <v>4021</v>
      </c>
    </row>
    <row r="552" spans="1:2">
      <c r="A552" t="s">
        <v>4031</v>
      </c>
      <c r="B552" t="s">
        <v>4021</v>
      </c>
    </row>
    <row r="553" spans="1:2">
      <c r="A553" t="s">
        <v>4033</v>
      </c>
      <c r="B553" t="s">
        <v>4034</v>
      </c>
    </row>
    <row r="554" spans="1:2">
      <c r="A554" t="s">
        <v>4035</v>
      </c>
      <c r="B554" t="s">
        <v>4036</v>
      </c>
    </row>
    <row r="555" spans="1:2">
      <c r="A555" t="s">
        <v>4037</v>
      </c>
      <c r="B555" t="s">
        <v>4038</v>
      </c>
    </row>
    <row r="556" spans="1:2">
      <c r="A556" t="s">
        <v>4039</v>
      </c>
      <c r="B556" t="s">
        <v>4040</v>
      </c>
    </row>
    <row r="557" spans="1:2">
      <c r="A557" t="s">
        <v>4041</v>
      </c>
      <c r="B557" t="s">
        <v>4042</v>
      </c>
    </row>
    <row r="558" spans="1:2">
      <c r="A558" t="s">
        <v>4043</v>
      </c>
      <c r="B558" t="s">
        <v>4044</v>
      </c>
    </row>
    <row r="559" spans="1:2">
      <c r="A559" t="s">
        <v>4045</v>
      </c>
      <c r="B559" t="s">
        <v>4046</v>
      </c>
    </row>
    <row r="560" spans="1:2">
      <c r="A560" t="s">
        <v>4047</v>
      </c>
      <c r="B560" t="s">
        <v>4048</v>
      </c>
    </row>
    <row r="561" spans="1:2">
      <c r="A561" t="s">
        <v>4049</v>
      </c>
      <c r="B561" t="s">
        <v>4050</v>
      </c>
    </row>
    <row r="562" spans="1:2">
      <c r="A562" t="s">
        <v>4051</v>
      </c>
      <c r="B562" t="s">
        <v>4052</v>
      </c>
    </row>
    <row r="563" spans="1:2">
      <c r="A563" t="s">
        <v>4053</v>
      </c>
      <c r="B563" t="s">
        <v>4054</v>
      </c>
    </row>
    <row r="564" spans="1:2">
      <c r="A564" t="s">
        <v>4055</v>
      </c>
      <c r="B564" t="s">
        <v>4056</v>
      </c>
    </row>
    <row r="565" spans="1:2">
      <c r="A565" t="s">
        <v>4057</v>
      </c>
      <c r="B565" t="s">
        <v>4058</v>
      </c>
    </row>
    <row r="566" spans="1:2">
      <c r="A566" t="s">
        <v>4059</v>
      </c>
      <c r="B566" t="s">
        <v>4060</v>
      </c>
    </row>
    <row r="567" spans="1:2">
      <c r="A567" t="s">
        <v>4061</v>
      </c>
      <c r="B567" t="s">
        <v>4062</v>
      </c>
    </row>
    <row r="568" spans="1:2">
      <c r="A568" t="s">
        <v>4063</v>
      </c>
      <c r="B568" t="s">
        <v>4064</v>
      </c>
    </row>
    <row r="569" spans="1:2">
      <c r="A569" t="s">
        <v>4065</v>
      </c>
      <c r="B569" t="s">
        <v>4066</v>
      </c>
    </row>
    <row r="570" spans="1:2">
      <c r="A570" t="s">
        <v>4067</v>
      </c>
      <c r="B570" t="s">
        <v>2888</v>
      </c>
    </row>
    <row r="571" spans="1:2">
      <c r="A571" t="s">
        <v>4068</v>
      </c>
      <c r="B571" t="s">
        <v>4069</v>
      </c>
    </row>
    <row r="572" spans="1:2">
      <c r="A572" t="s">
        <v>4070</v>
      </c>
      <c r="B572" t="s">
        <v>4071</v>
      </c>
    </row>
    <row r="573" spans="1:2">
      <c r="A573" t="s">
        <v>4072</v>
      </c>
      <c r="B573" t="s">
        <v>4073</v>
      </c>
    </row>
    <row r="574" spans="1:2">
      <c r="A574" t="s">
        <v>4074</v>
      </c>
      <c r="B574" t="s">
        <v>4075</v>
      </c>
    </row>
    <row r="575" spans="1:2">
      <c r="A575" t="s">
        <v>4076</v>
      </c>
      <c r="B575" t="s">
        <v>4077</v>
      </c>
    </row>
    <row r="576" spans="1:2">
      <c r="A576" t="s">
        <v>4078</v>
      </c>
      <c r="B576" t="s">
        <v>4079</v>
      </c>
    </row>
    <row r="577" spans="1:2">
      <c r="A577" t="s">
        <v>4080</v>
      </c>
      <c r="B577" t="s">
        <v>4081</v>
      </c>
    </row>
    <row r="578" spans="1:2">
      <c r="A578" t="s">
        <v>1415</v>
      </c>
      <c r="B578" t="s">
        <v>1416</v>
      </c>
    </row>
    <row r="579" spans="1:2">
      <c r="A579" t="s">
        <v>1417</v>
      </c>
      <c r="B579" t="s">
        <v>1418</v>
      </c>
    </row>
    <row r="580" spans="1:2">
      <c r="A580" t="s">
        <v>1419</v>
      </c>
      <c r="B580" t="s">
        <v>2910</v>
      </c>
    </row>
    <row r="581" spans="1:2">
      <c r="A581" t="s">
        <v>1420</v>
      </c>
      <c r="B581" t="s">
        <v>2910</v>
      </c>
    </row>
    <row r="582" spans="1:2">
      <c r="A582" t="s">
        <v>1421</v>
      </c>
      <c r="B582" t="s">
        <v>1422</v>
      </c>
    </row>
    <row r="583" spans="1:2">
      <c r="A583" t="s">
        <v>1423</v>
      </c>
      <c r="B583" t="s">
        <v>1424</v>
      </c>
    </row>
    <row r="584" spans="1:2">
      <c r="A584" t="s">
        <v>1425</v>
      </c>
      <c r="B584" t="s">
        <v>1426</v>
      </c>
    </row>
    <row r="585" spans="1:2">
      <c r="A585" t="s">
        <v>1427</v>
      </c>
      <c r="B585" t="s">
        <v>1428</v>
      </c>
    </row>
    <row r="586" spans="1:2">
      <c r="A586" t="s">
        <v>1429</v>
      </c>
      <c r="B586" t="s">
        <v>1430</v>
      </c>
    </row>
    <row r="587" spans="1:2">
      <c r="A587" t="s">
        <v>1431</v>
      </c>
      <c r="B587" t="s">
        <v>1432</v>
      </c>
    </row>
    <row r="588" spans="1:2">
      <c r="A588" t="s">
        <v>1433</v>
      </c>
      <c r="B588" t="s">
        <v>1432</v>
      </c>
    </row>
    <row r="589" spans="1:2">
      <c r="A589" t="s">
        <v>1434</v>
      </c>
      <c r="B589" t="s">
        <v>1435</v>
      </c>
    </row>
    <row r="590" spans="1:2">
      <c r="A590" t="s">
        <v>1436</v>
      </c>
      <c r="B590" t="s">
        <v>1437</v>
      </c>
    </row>
    <row r="591" spans="1:2">
      <c r="A591" t="s">
        <v>1438</v>
      </c>
      <c r="B591" t="s">
        <v>1439</v>
      </c>
    </row>
    <row r="592" spans="1:2">
      <c r="A592" t="s">
        <v>1440</v>
      </c>
      <c r="B592" t="s">
        <v>1441</v>
      </c>
    </row>
    <row r="593" spans="1:2">
      <c r="A593" t="s">
        <v>1442</v>
      </c>
      <c r="B593" t="s">
        <v>1443</v>
      </c>
    </row>
    <row r="594" spans="1:2">
      <c r="A594" t="s">
        <v>1444</v>
      </c>
      <c r="B594" t="s">
        <v>1439</v>
      </c>
    </row>
    <row r="595" spans="1:2">
      <c r="A595" t="s">
        <v>1445</v>
      </c>
      <c r="B595" t="s">
        <v>1446</v>
      </c>
    </row>
    <row r="596" spans="1:2">
      <c r="A596" t="s">
        <v>1447</v>
      </c>
      <c r="B596" t="s">
        <v>1446</v>
      </c>
    </row>
    <row r="597" spans="1:2">
      <c r="A597" t="s">
        <v>1448</v>
      </c>
      <c r="B597" t="s">
        <v>3295</v>
      </c>
    </row>
    <row r="598" spans="1:2">
      <c r="A598" t="s">
        <v>1449</v>
      </c>
      <c r="B598" t="s">
        <v>1450</v>
      </c>
    </row>
  </sheetData>
  <phoneticPr fontId="3" type="noConversion"/>
  <pageMargins left="0.75" right="0.75" top="1" bottom="1" header="0.5" footer="0.5"/>
  <headerFooter alignWithMargins="0"/>
</worksheet>
</file>

<file path=xl/worksheets/sheet3.xml><?xml version="1.0" encoding="utf-8"?>
<worksheet xmlns="http://schemas.openxmlformats.org/spreadsheetml/2006/main" xmlns:r="http://schemas.openxmlformats.org/officeDocument/2006/relationships">
  <dimension ref="A1:B236"/>
  <sheetViews>
    <sheetView workbookViewId="0"/>
  </sheetViews>
  <sheetFormatPr defaultRowHeight="12.75"/>
  <cols>
    <col min="2" max="2" width="77.28515625" bestFit="1" customWidth="1"/>
  </cols>
  <sheetData>
    <row r="1" spans="1:2">
      <c r="A1" s="1" t="s">
        <v>3013</v>
      </c>
      <c r="B1" t="s">
        <v>3014</v>
      </c>
    </row>
    <row r="2" spans="1:2">
      <c r="A2" s="1" t="s">
        <v>3015</v>
      </c>
      <c r="B2" t="s">
        <v>3016</v>
      </c>
    </row>
    <row r="3" spans="1:2">
      <c r="A3" s="1" t="s">
        <v>3017</v>
      </c>
      <c r="B3" t="s">
        <v>3018</v>
      </c>
    </row>
    <row r="4" spans="1:2">
      <c r="A4" s="1" t="s">
        <v>3019</v>
      </c>
      <c r="B4" t="s">
        <v>3020</v>
      </c>
    </row>
    <row r="5" spans="1:2">
      <c r="A5" s="1" t="s">
        <v>3021</v>
      </c>
      <c r="B5" t="s">
        <v>87</v>
      </c>
    </row>
    <row r="6" spans="1:2">
      <c r="A6" s="1" t="s">
        <v>88</v>
      </c>
      <c r="B6" t="s">
        <v>89</v>
      </c>
    </row>
    <row r="7" spans="1:2">
      <c r="A7" s="1" t="s">
        <v>90</v>
      </c>
      <c r="B7" t="s">
        <v>91</v>
      </c>
    </row>
    <row r="8" spans="1:2">
      <c r="A8" s="1" t="s">
        <v>92</v>
      </c>
      <c r="B8" t="s">
        <v>93</v>
      </c>
    </row>
    <row r="9" spans="1:2">
      <c r="A9" s="4" t="s">
        <v>94</v>
      </c>
      <c r="B9" t="s">
        <v>95</v>
      </c>
    </row>
    <row r="10" spans="1:2">
      <c r="A10" s="1" t="s">
        <v>96</v>
      </c>
      <c r="B10" t="s">
        <v>97</v>
      </c>
    </row>
    <row r="11" spans="1:2">
      <c r="A11" s="1" t="s">
        <v>98</v>
      </c>
      <c r="B11" t="s">
        <v>99</v>
      </c>
    </row>
    <row r="12" spans="1:2">
      <c r="A12" s="4" t="s">
        <v>4581</v>
      </c>
      <c r="B12" s="5" t="s">
        <v>4582</v>
      </c>
    </row>
    <row r="13" spans="1:2">
      <c r="A13" s="4" t="s">
        <v>4579</v>
      </c>
      <c r="B13" s="5" t="s">
        <v>4580</v>
      </c>
    </row>
    <row r="14" spans="1:2">
      <c r="A14" s="4" t="s">
        <v>4583</v>
      </c>
      <c r="B14" s="5" t="s">
        <v>4585</v>
      </c>
    </row>
    <row r="15" spans="1:2">
      <c r="A15" s="4" t="s">
        <v>4584</v>
      </c>
      <c r="B15" s="5" t="s">
        <v>4586</v>
      </c>
    </row>
    <row r="16" spans="1:2">
      <c r="A16" s="1" t="s">
        <v>100</v>
      </c>
      <c r="B16" t="s">
        <v>101</v>
      </c>
    </row>
    <row r="17" spans="1:2">
      <c r="A17" s="1" t="s">
        <v>100</v>
      </c>
      <c r="B17" s="5" t="s">
        <v>4592</v>
      </c>
    </row>
    <row r="18" spans="1:2">
      <c r="A18" s="4" t="s">
        <v>4587</v>
      </c>
      <c r="B18" s="5" t="s">
        <v>4591</v>
      </c>
    </row>
    <row r="19" spans="1:2">
      <c r="A19" s="4" t="s">
        <v>4588</v>
      </c>
      <c r="B19" s="5" t="s">
        <v>4593</v>
      </c>
    </row>
    <row r="20" spans="1:2">
      <c r="A20" s="4" t="s">
        <v>4589</v>
      </c>
      <c r="B20" s="5" t="s">
        <v>4594</v>
      </c>
    </row>
    <row r="21" spans="1:2">
      <c r="A21" s="4" t="s">
        <v>4590</v>
      </c>
      <c r="B21" s="5" t="s">
        <v>4595</v>
      </c>
    </row>
    <row r="22" spans="1:2">
      <c r="A22" s="1" t="s">
        <v>102</v>
      </c>
      <c r="B22" t="s">
        <v>103</v>
      </c>
    </row>
    <row r="23" spans="1:2">
      <c r="A23" s="1" t="s">
        <v>104</v>
      </c>
      <c r="B23" t="s">
        <v>105</v>
      </c>
    </row>
    <row r="24" spans="1:2">
      <c r="A24" s="1" t="s">
        <v>106</v>
      </c>
      <c r="B24" t="s">
        <v>107</v>
      </c>
    </row>
    <row r="25" spans="1:2">
      <c r="A25" s="1" t="s">
        <v>108</v>
      </c>
      <c r="B25" t="s">
        <v>109</v>
      </c>
    </row>
    <row r="26" spans="1:2">
      <c r="A26" s="1" t="s">
        <v>110</v>
      </c>
      <c r="B26" t="s">
        <v>111</v>
      </c>
    </row>
    <row r="27" spans="1:2">
      <c r="A27" s="1" t="s">
        <v>112</v>
      </c>
      <c r="B27" t="s">
        <v>113</v>
      </c>
    </row>
    <row r="28" spans="1:2">
      <c r="A28" s="1" t="s">
        <v>114</v>
      </c>
      <c r="B28" t="s">
        <v>115</v>
      </c>
    </row>
    <row r="29" spans="1:2">
      <c r="A29" s="1" t="s">
        <v>116</v>
      </c>
      <c r="B29" t="s">
        <v>117</v>
      </c>
    </row>
    <row r="30" spans="1:2">
      <c r="A30" s="1" t="s">
        <v>2469</v>
      </c>
      <c r="B30" t="s">
        <v>2470</v>
      </c>
    </row>
    <row r="31" spans="1:2">
      <c r="A31" s="1" t="s">
        <v>2471</v>
      </c>
      <c r="B31" t="s">
        <v>2472</v>
      </c>
    </row>
    <row r="32" spans="1:2">
      <c r="A32" s="1" t="s">
        <v>2473</v>
      </c>
      <c r="B32" t="s">
        <v>2474</v>
      </c>
    </row>
    <row r="33" spans="1:2">
      <c r="A33" s="1" t="s">
        <v>2475</v>
      </c>
      <c r="B33" t="s">
        <v>2476</v>
      </c>
    </row>
    <row r="34" spans="1:2">
      <c r="A34" s="1" t="s">
        <v>2477</v>
      </c>
      <c r="B34" t="s">
        <v>2478</v>
      </c>
    </row>
    <row r="35" spans="1:2">
      <c r="A35" s="1" t="s">
        <v>2479</v>
      </c>
      <c r="B35" t="s">
        <v>2480</v>
      </c>
    </row>
    <row r="36" spans="1:2">
      <c r="A36" s="1" t="s">
        <v>2481</v>
      </c>
      <c r="B36" t="s">
        <v>2482</v>
      </c>
    </row>
    <row r="37" spans="1:2">
      <c r="A37" s="1" t="s">
        <v>2483</v>
      </c>
      <c r="B37" t="s">
        <v>2484</v>
      </c>
    </row>
    <row r="38" spans="1:2">
      <c r="A38" s="1" t="s">
        <v>2485</v>
      </c>
      <c r="B38" t="s">
        <v>2486</v>
      </c>
    </row>
    <row r="39" spans="1:2">
      <c r="A39" s="1" t="s">
        <v>2487</v>
      </c>
      <c r="B39" t="s">
        <v>2488</v>
      </c>
    </row>
    <row r="40" spans="1:2">
      <c r="A40" s="1" t="s">
        <v>2489</v>
      </c>
      <c r="B40" t="s">
        <v>2490</v>
      </c>
    </row>
    <row r="41" spans="1:2">
      <c r="A41" s="1" t="s">
        <v>2491</v>
      </c>
      <c r="B41" t="s">
        <v>2492</v>
      </c>
    </row>
    <row r="42" spans="1:2">
      <c r="A42" s="1" t="s">
        <v>2493</v>
      </c>
      <c r="B42" t="s">
        <v>2494</v>
      </c>
    </row>
    <row r="43" spans="1:2">
      <c r="A43" s="1" t="s">
        <v>2495</v>
      </c>
      <c r="B43" t="s">
        <v>2496</v>
      </c>
    </row>
    <row r="44" spans="1:2">
      <c r="A44" s="1" t="s">
        <v>2497</v>
      </c>
      <c r="B44" t="s">
        <v>2498</v>
      </c>
    </row>
    <row r="45" spans="1:2">
      <c r="A45" s="1" t="s">
        <v>2499</v>
      </c>
      <c r="B45" t="s">
        <v>2500</v>
      </c>
    </row>
    <row r="46" spans="1:2">
      <c r="A46" s="1" t="s">
        <v>2501</v>
      </c>
      <c r="B46" t="s">
        <v>2502</v>
      </c>
    </row>
    <row r="47" spans="1:2">
      <c r="A47" s="1" t="s">
        <v>2503</v>
      </c>
      <c r="B47" t="s">
        <v>2500</v>
      </c>
    </row>
    <row r="48" spans="1:2">
      <c r="A48" s="1" t="s">
        <v>2504</v>
      </c>
      <c r="B48" t="s">
        <v>2505</v>
      </c>
    </row>
    <row r="49" spans="1:2">
      <c r="A49" s="1" t="s">
        <v>2506</v>
      </c>
      <c r="B49" t="s">
        <v>2505</v>
      </c>
    </row>
    <row r="50" spans="1:2">
      <c r="A50" s="1" t="s">
        <v>2507</v>
      </c>
      <c r="B50" t="s">
        <v>2508</v>
      </c>
    </row>
    <row r="51" spans="1:2">
      <c r="A51" s="1" t="s">
        <v>2509</v>
      </c>
      <c r="B51" t="s">
        <v>2508</v>
      </c>
    </row>
    <row r="52" spans="1:2">
      <c r="A52" s="1" t="s">
        <v>2510</v>
      </c>
      <c r="B52" t="s">
        <v>2511</v>
      </c>
    </row>
    <row r="53" spans="1:2">
      <c r="A53" s="1" t="s">
        <v>2512</v>
      </c>
      <c r="B53" t="s">
        <v>2513</v>
      </c>
    </row>
    <row r="54" spans="1:2">
      <c r="A54" s="1" t="s">
        <v>2514</v>
      </c>
      <c r="B54" t="s">
        <v>2513</v>
      </c>
    </row>
    <row r="55" spans="1:2">
      <c r="A55" s="1" t="s">
        <v>2515</v>
      </c>
      <c r="B55" t="s">
        <v>2513</v>
      </c>
    </row>
    <row r="56" spans="1:2">
      <c r="A56" s="1" t="s">
        <v>2516</v>
      </c>
      <c r="B56" t="s">
        <v>2511</v>
      </c>
    </row>
    <row r="57" spans="1:2">
      <c r="A57" s="1" t="s">
        <v>2517</v>
      </c>
      <c r="B57" t="s">
        <v>2518</v>
      </c>
    </row>
    <row r="58" spans="1:2">
      <c r="A58" s="1" t="s">
        <v>2519</v>
      </c>
      <c r="B58" t="s">
        <v>2520</v>
      </c>
    </row>
    <row r="59" spans="1:2">
      <c r="A59" s="1" t="s">
        <v>2521</v>
      </c>
      <c r="B59" t="s">
        <v>2522</v>
      </c>
    </row>
    <row r="60" spans="1:2">
      <c r="A60" s="1" t="s">
        <v>2523</v>
      </c>
      <c r="B60" t="s">
        <v>2513</v>
      </c>
    </row>
    <row r="61" spans="1:2">
      <c r="A61" s="1" t="s">
        <v>2524</v>
      </c>
      <c r="B61" t="s">
        <v>2525</v>
      </c>
    </row>
    <row r="62" spans="1:2">
      <c r="A62" s="1" t="s">
        <v>2526</v>
      </c>
      <c r="B62" t="s">
        <v>2527</v>
      </c>
    </row>
    <row r="63" spans="1:2">
      <c r="A63" s="1" t="s">
        <v>2528</v>
      </c>
      <c r="B63" t="s">
        <v>2529</v>
      </c>
    </row>
    <row r="64" spans="1:2">
      <c r="A64" s="1" t="s">
        <v>2530</v>
      </c>
      <c r="B64" t="s">
        <v>2531</v>
      </c>
    </row>
    <row r="65" spans="1:2">
      <c r="A65" s="1" t="s">
        <v>2532</v>
      </c>
      <c r="B65" t="s">
        <v>2531</v>
      </c>
    </row>
    <row r="66" spans="1:2">
      <c r="A66" s="1" t="s">
        <v>2533</v>
      </c>
      <c r="B66" t="s">
        <v>2534</v>
      </c>
    </row>
    <row r="67" spans="1:2">
      <c r="A67" s="1" t="s">
        <v>2535</v>
      </c>
      <c r="B67" t="s">
        <v>2536</v>
      </c>
    </row>
    <row r="68" spans="1:2">
      <c r="A68" s="1" t="s">
        <v>2537</v>
      </c>
      <c r="B68" t="s">
        <v>2538</v>
      </c>
    </row>
    <row r="69" spans="1:2">
      <c r="A69" s="1" t="s">
        <v>2539</v>
      </c>
      <c r="B69" t="s">
        <v>2540</v>
      </c>
    </row>
    <row r="70" spans="1:2">
      <c r="A70" s="1" t="s">
        <v>2541</v>
      </c>
      <c r="B70" t="s">
        <v>2542</v>
      </c>
    </row>
    <row r="71" spans="1:2">
      <c r="A71" s="1" t="s">
        <v>2543</v>
      </c>
      <c r="B71" t="s">
        <v>2544</v>
      </c>
    </row>
    <row r="72" spans="1:2">
      <c r="A72" s="1" t="s">
        <v>2545</v>
      </c>
      <c r="B72" t="s">
        <v>2546</v>
      </c>
    </row>
    <row r="73" spans="1:2">
      <c r="A73" s="1" t="s">
        <v>2547</v>
      </c>
      <c r="B73" t="s">
        <v>2548</v>
      </c>
    </row>
    <row r="74" spans="1:2">
      <c r="A74" s="1" t="s">
        <v>2549</v>
      </c>
      <c r="B74" t="s">
        <v>2550</v>
      </c>
    </row>
    <row r="75" spans="1:2">
      <c r="A75" s="1" t="s">
        <v>2551</v>
      </c>
      <c r="B75" t="s">
        <v>2552</v>
      </c>
    </row>
    <row r="76" spans="1:2">
      <c r="A76" s="1" t="s">
        <v>2553</v>
      </c>
      <c r="B76" t="s">
        <v>2554</v>
      </c>
    </row>
    <row r="77" spans="1:2">
      <c r="A77" s="1" t="s">
        <v>2555</v>
      </c>
      <c r="B77" t="s">
        <v>2556</v>
      </c>
    </row>
    <row r="78" spans="1:2">
      <c r="A78" s="1" t="s">
        <v>2557</v>
      </c>
      <c r="B78" t="s">
        <v>2558</v>
      </c>
    </row>
    <row r="79" spans="1:2">
      <c r="A79" s="1" t="s">
        <v>2559</v>
      </c>
      <c r="B79" t="s">
        <v>2560</v>
      </c>
    </row>
    <row r="80" spans="1:2">
      <c r="A80" s="1" t="s">
        <v>193</v>
      </c>
      <c r="B80" t="s">
        <v>194</v>
      </c>
    </row>
    <row r="81" spans="1:2">
      <c r="A81" s="1" t="s">
        <v>195</v>
      </c>
      <c r="B81" t="s">
        <v>196</v>
      </c>
    </row>
    <row r="82" spans="1:2">
      <c r="A82" s="1" t="s">
        <v>197</v>
      </c>
      <c r="B82" t="s">
        <v>198</v>
      </c>
    </row>
    <row r="83" spans="1:2">
      <c r="A83" s="1" t="s">
        <v>199</v>
      </c>
      <c r="B83" t="s">
        <v>200</v>
      </c>
    </row>
    <row r="84" spans="1:2">
      <c r="A84" s="1" t="s">
        <v>201</v>
      </c>
      <c r="B84" t="s">
        <v>202</v>
      </c>
    </row>
    <row r="85" spans="1:2">
      <c r="A85" s="1" t="s">
        <v>203</v>
      </c>
      <c r="B85" t="s">
        <v>204</v>
      </c>
    </row>
    <row r="86" spans="1:2">
      <c r="A86" s="1" t="s">
        <v>205</v>
      </c>
      <c r="B86" t="s">
        <v>206</v>
      </c>
    </row>
    <row r="87" spans="1:2">
      <c r="A87" s="1" t="s">
        <v>207</v>
      </c>
      <c r="B87" t="s">
        <v>208</v>
      </c>
    </row>
    <row r="88" spans="1:2">
      <c r="A88" s="1" t="s">
        <v>209</v>
      </c>
      <c r="B88" t="s">
        <v>210</v>
      </c>
    </row>
    <row r="89" spans="1:2">
      <c r="A89" s="1" t="s">
        <v>211</v>
      </c>
      <c r="B89" t="s">
        <v>212</v>
      </c>
    </row>
    <row r="90" spans="1:2">
      <c r="A90" s="1" t="s">
        <v>213</v>
      </c>
      <c r="B90" t="s">
        <v>214</v>
      </c>
    </row>
    <row r="91" spans="1:2">
      <c r="A91" s="1" t="s">
        <v>215</v>
      </c>
      <c r="B91" t="s">
        <v>216</v>
      </c>
    </row>
    <row r="92" spans="1:2">
      <c r="A92" s="1" t="s">
        <v>217</v>
      </c>
      <c r="B92" t="s">
        <v>218</v>
      </c>
    </row>
    <row r="93" spans="1:2">
      <c r="A93" s="1" t="s">
        <v>219</v>
      </c>
      <c r="B93" t="s">
        <v>220</v>
      </c>
    </row>
    <row r="94" spans="1:2">
      <c r="A94" s="1" t="s">
        <v>221</v>
      </c>
      <c r="B94" t="s">
        <v>222</v>
      </c>
    </row>
    <row r="95" spans="1:2">
      <c r="A95" s="1" t="s">
        <v>223</v>
      </c>
      <c r="B95" t="s">
        <v>224</v>
      </c>
    </row>
    <row r="96" spans="1:2">
      <c r="A96" s="1" t="s">
        <v>225</v>
      </c>
      <c r="B96" t="s">
        <v>672</v>
      </c>
    </row>
    <row r="97" spans="1:2">
      <c r="A97" s="1" t="s">
        <v>226</v>
      </c>
      <c r="B97" t="s">
        <v>227</v>
      </c>
    </row>
    <row r="98" spans="1:2">
      <c r="A98" s="1" t="s">
        <v>228</v>
      </c>
      <c r="B98" t="s">
        <v>229</v>
      </c>
    </row>
    <row r="99" spans="1:2">
      <c r="A99" s="1" t="s">
        <v>230</v>
      </c>
      <c r="B99" t="s">
        <v>231</v>
      </c>
    </row>
    <row r="100" spans="1:2">
      <c r="A100" s="1" t="s">
        <v>232</v>
      </c>
      <c r="B100" t="s">
        <v>233</v>
      </c>
    </row>
    <row r="101" spans="1:2">
      <c r="A101" s="1" t="s">
        <v>234</v>
      </c>
      <c r="B101" t="s">
        <v>235</v>
      </c>
    </row>
    <row r="102" spans="1:2">
      <c r="A102" s="1" t="s">
        <v>236</v>
      </c>
      <c r="B102" t="s">
        <v>237</v>
      </c>
    </row>
    <row r="103" spans="1:2">
      <c r="A103" s="1" t="s">
        <v>238</v>
      </c>
      <c r="B103" t="s">
        <v>239</v>
      </c>
    </row>
    <row r="104" spans="1:2">
      <c r="A104" s="1" t="s">
        <v>240</v>
      </c>
      <c r="B104" t="s">
        <v>241</v>
      </c>
    </row>
    <row r="105" spans="1:2">
      <c r="A105" s="1" t="s">
        <v>242</v>
      </c>
      <c r="B105" t="s">
        <v>243</v>
      </c>
    </row>
    <row r="106" spans="1:2">
      <c r="A106" s="1" t="s">
        <v>244</v>
      </c>
      <c r="B106" t="s">
        <v>245</v>
      </c>
    </row>
    <row r="107" spans="1:2">
      <c r="A107" s="1" t="s">
        <v>246</v>
      </c>
      <c r="B107" t="s">
        <v>247</v>
      </c>
    </row>
    <row r="108" spans="1:2">
      <c r="A108" s="1" t="s">
        <v>248</v>
      </c>
      <c r="B108" t="s">
        <v>249</v>
      </c>
    </row>
    <row r="109" spans="1:2">
      <c r="A109" s="1" t="s">
        <v>250</v>
      </c>
      <c r="B109" t="s">
        <v>251</v>
      </c>
    </row>
    <row r="110" spans="1:2">
      <c r="A110" s="1" t="s">
        <v>252</v>
      </c>
      <c r="B110" t="s">
        <v>253</v>
      </c>
    </row>
    <row r="111" spans="1:2">
      <c r="A111" s="1" t="s">
        <v>254</v>
      </c>
      <c r="B111" t="s">
        <v>255</v>
      </c>
    </row>
    <row r="112" spans="1:2">
      <c r="A112" s="1" t="s">
        <v>256</v>
      </c>
      <c r="B112" t="s">
        <v>257</v>
      </c>
    </row>
    <row r="113" spans="1:2">
      <c r="A113" s="1" t="s">
        <v>258</v>
      </c>
      <c r="B113" t="s">
        <v>259</v>
      </c>
    </row>
    <row r="114" spans="1:2">
      <c r="A114" s="1" t="s">
        <v>260</v>
      </c>
      <c r="B114" t="s">
        <v>261</v>
      </c>
    </row>
    <row r="115" spans="1:2">
      <c r="A115" s="1" t="s">
        <v>262</v>
      </c>
      <c r="B115" t="s">
        <v>263</v>
      </c>
    </row>
    <row r="116" spans="1:2">
      <c r="A116" s="1" t="s">
        <v>264</v>
      </c>
      <c r="B116" t="s">
        <v>265</v>
      </c>
    </row>
    <row r="117" spans="1:2">
      <c r="A117" s="1" t="s">
        <v>266</v>
      </c>
      <c r="B117" t="s">
        <v>267</v>
      </c>
    </row>
    <row r="118" spans="1:2">
      <c r="A118" s="1" t="s">
        <v>268</v>
      </c>
      <c r="B118" t="s">
        <v>269</v>
      </c>
    </row>
    <row r="119" spans="1:2">
      <c r="A119" s="1" t="s">
        <v>270</v>
      </c>
      <c r="B119" t="s">
        <v>271</v>
      </c>
    </row>
    <row r="120" spans="1:2">
      <c r="A120" s="1" t="s">
        <v>272</v>
      </c>
      <c r="B120" t="s">
        <v>2635</v>
      </c>
    </row>
    <row r="121" spans="1:2">
      <c r="A121" s="1" t="s">
        <v>2636</v>
      </c>
      <c r="B121" t="s">
        <v>2637</v>
      </c>
    </row>
    <row r="122" spans="1:2">
      <c r="A122" s="1" t="s">
        <v>2638</v>
      </c>
      <c r="B122" t="s">
        <v>2639</v>
      </c>
    </row>
    <row r="123" spans="1:2">
      <c r="A123" s="1" t="s">
        <v>2640</v>
      </c>
      <c r="B123" t="s">
        <v>2641</v>
      </c>
    </row>
    <row r="124" spans="1:2">
      <c r="A124" s="1" t="s">
        <v>2642</v>
      </c>
      <c r="B124" t="s">
        <v>2643</v>
      </c>
    </row>
    <row r="125" spans="1:2">
      <c r="A125" s="1" t="s">
        <v>2644</v>
      </c>
      <c r="B125" t="s">
        <v>2645</v>
      </c>
    </row>
    <row r="126" spans="1:2">
      <c r="A126" s="1" t="s">
        <v>2646</v>
      </c>
      <c r="B126" t="s">
        <v>2647</v>
      </c>
    </row>
    <row r="127" spans="1:2">
      <c r="A127" s="1" t="s">
        <v>2648</v>
      </c>
      <c r="B127" t="s">
        <v>2649</v>
      </c>
    </row>
    <row r="128" spans="1:2">
      <c r="A128" s="1" t="s">
        <v>2650</v>
      </c>
      <c r="B128" t="s">
        <v>2651</v>
      </c>
    </row>
    <row r="129" spans="1:2">
      <c r="A129" s="1" t="s">
        <v>2652</v>
      </c>
      <c r="B129" t="s">
        <v>2653</v>
      </c>
    </row>
    <row r="130" spans="1:2">
      <c r="A130" s="1" t="s">
        <v>2654</v>
      </c>
      <c r="B130" t="s">
        <v>2655</v>
      </c>
    </row>
    <row r="131" spans="1:2">
      <c r="A131" s="1" t="s">
        <v>2656</v>
      </c>
      <c r="B131" t="s">
        <v>2657</v>
      </c>
    </row>
    <row r="132" spans="1:2">
      <c r="A132" s="1" t="s">
        <v>2658</v>
      </c>
      <c r="B132" t="s">
        <v>2659</v>
      </c>
    </row>
    <row r="133" spans="1:2">
      <c r="A133" s="1" t="s">
        <v>2660</v>
      </c>
      <c r="B133" t="s">
        <v>2661</v>
      </c>
    </row>
    <row r="134" spans="1:2">
      <c r="A134" s="1" t="s">
        <v>2662</v>
      </c>
      <c r="B134" t="s">
        <v>2661</v>
      </c>
    </row>
    <row r="135" spans="1:2">
      <c r="A135" s="1" t="s">
        <v>2663</v>
      </c>
      <c r="B135" t="s">
        <v>2661</v>
      </c>
    </row>
    <row r="136" spans="1:2">
      <c r="A136" s="1" t="s">
        <v>2664</v>
      </c>
      <c r="B136" t="s">
        <v>2661</v>
      </c>
    </row>
    <row r="137" spans="1:2">
      <c r="A137" s="1" t="s">
        <v>2665</v>
      </c>
      <c r="B137" t="s">
        <v>2666</v>
      </c>
    </row>
    <row r="138" spans="1:2">
      <c r="A138" s="1" t="s">
        <v>2667</v>
      </c>
      <c r="B138" t="s">
        <v>2668</v>
      </c>
    </row>
    <row r="139" spans="1:2">
      <c r="A139" s="1" t="s">
        <v>2669</v>
      </c>
      <c r="B139" t="s">
        <v>2670</v>
      </c>
    </row>
    <row r="140" spans="1:2">
      <c r="A140" s="1" t="s">
        <v>2671</v>
      </c>
      <c r="B140" t="s">
        <v>2672</v>
      </c>
    </row>
    <row r="141" spans="1:2">
      <c r="A141" s="4" t="s">
        <v>4548</v>
      </c>
      <c r="B141" s="5" t="s">
        <v>4549</v>
      </c>
    </row>
    <row r="142" spans="1:2">
      <c r="A142" s="1" t="s">
        <v>2673</v>
      </c>
      <c r="B142" t="s">
        <v>2674</v>
      </c>
    </row>
    <row r="143" spans="1:2">
      <c r="A143" s="1" t="s">
        <v>2675</v>
      </c>
      <c r="B143" t="s">
        <v>2676</v>
      </c>
    </row>
    <row r="144" spans="1:2">
      <c r="A144" s="1" t="s">
        <v>2677</v>
      </c>
      <c r="B144" t="s">
        <v>2678</v>
      </c>
    </row>
    <row r="145" spans="1:2">
      <c r="A145" s="1" t="s">
        <v>2679</v>
      </c>
      <c r="B145" t="s">
        <v>2680</v>
      </c>
    </row>
    <row r="146" spans="1:2">
      <c r="A146" s="1" t="s">
        <v>2681</v>
      </c>
      <c r="B146" t="s">
        <v>2682</v>
      </c>
    </row>
    <row r="147" spans="1:2">
      <c r="A147" s="1" t="s">
        <v>2683</v>
      </c>
      <c r="B147" t="s">
        <v>2684</v>
      </c>
    </row>
    <row r="148" spans="1:2">
      <c r="A148" s="1" t="s">
        <v>2685</v>
      </c>
      <c r="B148" t="s">
        <v>2686</v>
      </c>
    </row>
    <row r="149" spans="1:2">
      <c r="A149" s="1" t="s">
        <v>2687</v>
      </c>
      <c r="B149" t="s">
        <v>2688</v>
      </c>
    </row>
    <row r="150" spans="1:2">
      <c r="A150" s="1" t="s">
        <v>2689</v>
      </c>
      <c r="B150" t="s">
        <v>2690</v>
      </c>
    </row>
    <row r="151" spans="1:2">
      <c r="A151" s="1" t="s">
        <v>2691</v>
      </c>
      <c r="B151" t="s">
        <v>2692</v>
      </c>
    </row>
    <row r="152" spans="1:2">
      <c r="A152" s="1" t="s">
        <v>2693</v>
      </c>
      <c r="B152" t="s">
        <v>2694</v>
      </c>
    </row>
    <row r="153" spans="1:2">
      <c r="A153" s="1" t="s">
        <v>2695</v>
      </c>
      <c r="B153" t="s">
        <v>2696</v>
      </c>
    </row>
    <row r="154" spans="1:2">
      <c r="A154" s="1" t="s">
        <v>2697</v>
      </c>
      <c r="B154" t="s">
        <v>2698</v>
      </c>
    </row>
    <row r="155" spans="1:2">
      <c r="A155" s="1" t="s">
        <v>2699</v>
      </c>
      <c r="B155" t="s">
        <v>2700</v>
      </c>
    </row>
    <row r="156" spans="1:2">
      <c r="A156" s="1" t="s">
        <v>2701</v>
      </c>
      <c r="B156" t="s">
        <v>2702</v>
      </c>
    </row>
    <row r="157" spans="1:2">
      <c r="A157" s="1" t="s">
        <v>2703</v>
      </c>
      <c r="B157" t="s">
        <v>2704</v>
      </c>
    </row>
    <row r="158" spans="1:2">
      <c r="A158" s="1" t="s">
        <v>2705</v>
      </c>
      <c r="B158" t="s">
        <v>2706</v>
      </c>
    </row>
    <row r="159" spans="1:2">
      <c r="A159" s="1" t="s">
        <v>2707</v>
      </c>
      <c r="B159" t="s">
        <v>2708</v>
      </c>
    </row>
    <row r="160" spans="1:2">
      <c r="A160" s="1" t="s">
        <v>2709</v>
      </c>
      <c r="B160" t="s">
        <v>2710</v>
      </c>
    </row>
    <row r="161" spans="1:2">
      <c r="A161" s="1" t="s">
        <v>2711</v>
      </c>
      <c r="B161" t="s">
        <v>2712</v>
      </c>
    </row>
    <row r="162" spans="1:2">
      <c r="A162" s="1" t="s">
        <v>2713</v>
      </c>
      <c r="B162" t="s">
        <v>2714</v>
      </c>
    </row>
    <row r="163" spans="1:2">
      <c r="A163" s="1" t="s">
        <v>2715</v>
      </c>
      <c r="B163" t="s">
        <v>2716</v>
      </c>
    </row>
    <row r="164" spans="1:2">
      <c r="A164" s="1" t="s">
        <v>2717</v>
      </c>
      <c r="B164" t="s">
        <v>2718</v>
      </c>
    </row>
    <row r="165" spans="1:2">
      <c r="A165" s="1" t="s">
        <v>2719</v>
      </c>
      <c r="B165" t="s">
        <v>2720</v>
      </c>
    </row>
    <row r="166" spans="1:2">
      <c r="A166" s="1" t="s">
        <v>2721</v>
      </c>
      <c r="B166" t="s">
        <v>2722</v>
      </c>
    </row>
    <row r="167" spans="1:2">
      <c r="A167" s="1" t="s">
        <v>2723</v>
      </c>
      <c r="B167" t="s">
        <v>2724</v>
      </c>
    </row>
    <row r="168" spans="1:2">
      <c r="A168" s="1" t="s">
        <v>2725</v>
      </c>
      <c r="B168" t="s">
        <v>2726</v>
      </c>
    </row>
    <row r="169" spans="1:2">
      <c r="A169" s="1" t="s">
        <v>2727</v>
      </c>
      <c r="B169" t="s">
        <v>32</v>
      </c>
    </row>
    <row r="170" spans="1:2">
      <c r="A170" s="1" t="s">
        <v>2729</v>
      </c>
      <c r="B170" t="s">
        <v>2728</v>
      </c>
    </row>
    <row r="171" spans="1:2">
      <c r="A171" s="1" t="s">
        <v>2730</v>
      </c>
      <c r="B171" t="s">
        <v>2731</v>
      </c>
    </row>
    <row r="172" spans="1:2">
      <c r="A172" s="1" t="s">
        <v>2732</v>
      </c>
      <c r="B172" t="s">
        <v>2733</v>
      </c>
    </row>
    <row r="173" spans="1:2">
      <c r="A173" s="1" t="s">
        <v>2734</v>
      </c>
      <c r="B173" t="s">
        <v>2735</v>
      </c>
    </row>
    <row r="174" spans="1:2">
      <c r="A174" s="1" t="s">
        <v>2736</v>
      </c>
      <c r="B174" t="s">
        <v>2737</v>
      </c>
    </row>
    <row r="175" spans="1:2">
      <c r="A175" s="1" t="s">
        <v>2738</v>
      </c>
      <c r="B175" t="s">
        <v>2739</v>
      </c>
    </row>
    <row r="176" spans="1:2">
      <c r="A176" s="1" t="s">
        <v>2740</v>
      </c>
      <c r="B176" t="s">
        <v>2741</v>
      </c>
    </row>
    <row r="177" spans="1:2">
      <c r="A177" s="1" t="s">
        <v>2742</v>
      </c>
      <c r="B177" t="s">
        <v>2743</v>
      </c>
    </row>
    <row r="178" spans="1:2">
      <c r="A178" s="1" t="s">
        <v>2744</v>
      </c>
      <c r="B178" t="s">
        <v>2745</v>
      </c>
    </row>
    <row r="179" spans="1:2">
      <c r="A179" s="1" t="s">
        <v>2746</v>
      </c>
      <c r="B179" t="s">
        <v>2747</v>
      </c>
    </row>
    <row r="180" spans="1:2">
      <c r="A180" s="1" t="s">
        <v>2748</v>
      </c>
      <c r="B180" t="s">
        <v>2749</v>
      </c>
    </row>
    <row r="181" spans="1:2">
      <c r="A181" s="1" t="s">
        <v>2750</v>
      </c>
      <c r="B181" t="s">
        <v>2751</v>
      </c>
    </row>
    <row r="182" spans="1:2">
      <c r="A182" s="1" t="s">
        <v>2752</v>
      </c>
      <c r="B182" t="s">
        <v>2753</v>
      </c>
    </row>
    <row r="183" spans="1:2">
      <c r="A183" s="1" t="s">
        <v>2754</v>
      </c>
      <c r="B183" t="s">
        <v>2755</v>
      </c>
    </row>
    <row r="184" spans="1:2">
      <c r="A184" s="1" t="s">
        <v>2756</v>
      </c>
      <c r="B184" t="s">
        <v>2757</v>
      </c>
    </row>
    <row r="185" spans="1:2">
      <c r="A185" s="1" t="s">
        <v>2758</v>
      </c>
      <c r="B185" t="s">
        <v>2759</v>
      </c>
    </row>
    <row r="186" spans="1:2">
      <c r="A186" s="1" t="s">
        <v>2760</v>
      </c>
      <c r="B186" t="s">
        <v>2761</v>
      </c>
    </row>
    <row r="187" spans="1:2">
      <c r="A187" s="1" t="s">
        <v>2762</v>
      </c>
      <c r="B187" t="s">
        <v>2763</v>
      </c>
    </row>
    <row r="188" spans="1:2">
      <c r="A188" s="1" t="s">
        <v>2764</v>
      </c>
      <c r="B188" t="s">
        <v>2765</v>
      </c>
    </row>
    <row r="189" spans="1:2">
      <c r="A189" s="1" t="s">
        <v>2766</v>
      </c>
      <c r="B189" t="s">
        <v>2767</v>
      </c>
    </row>
    <row r="190" spans="1:2">
      <c r="A190" s="1" t="s">
        <v>2768</v>
      </c>
      <c r="B190" t="s">
        <v>2769</v>
      </c>
    </row>
    <row r="191" spans="1:2">
      <c r="A191" s="1" t="s">
        <v>2770</v>
      </c>
      <c r="B191" t="s">
        <v>2771</v>
      </c>
    </row>
    <row r="192" spans="1:2">
      <c r="A192" s="1" t="s">
        <v>2772</v>
      </c>
      <c r="B192" t="s">
        <v>2773</v>
      </c>
    </row>
    <row r="193" spans="1:2">
      <c r="A193" s="1" t="s">
        <v>2774</v>
      </c>
      <c r="B193" t="s">
        <v>2775</v>
      </c>
    </row>
    <row r="194" spans="1:2">
      <c r="A194" s="1" t="s">
        <v>2776</v>
      </c>
      <c r="B194" t="s">
        <v>2777</v>
      </c>
    </row>
    <row r="195" spans="1:2">
      <c r="A195" s="1" t="s">
        <v>2778</v>
      </c>
      <c r="B195" t="s">
        <v>2779</v>
      </c>
    </row>
    <row r="196" spans="1:2">
      <c r="A196" s="1" t="s">
        <v>2780</v>
      </c>
      <c r="B196" t="s">
        <v>2781</v>
      </c>
    </row>
    <row r="197" spans="1:2">
      <c r="A197" s="1" t="s">
        <v>2782</v>
      </c>
      <c r="B197" t="s">
        <v>2783</v>
      </c>
    </row>
    <row r="198" spans="1:2">
      <c r="A198" s="1" t="s">
        <v>2784</v>
      </c>
      <c r="B198" t="s">
        <v>2785</v>
      </c>
    </row>
    <row r="199" spans="1:2">
      <c r="A199" s="1" t="s">
        <v>2786</v>
      </c>
      <c r="B199" t="s">
        <v>2779</v>
      </c>
    </row>
    <row r="200" spans="1:2">
      <c r="A200" s="1" t="s">
        <v>2787</v>
      </c>
      <c r="B200" t="s">
        <v>2788</v>
      </c>
    </row>
    <row r="201" spans="1:2">
      <c r="A201" s="1" t="s">
        <v>2789</v>
      </c>
      <c r="B201" t="s">
        <v>2790</v>
      </c>
    </row>
    <row r="202" spans="1:2">
      <c r="A202" s="1" t="s">
        <v>2791</v>
      </c>
      <c r="B202" t="s">
        <v>2792</v>
      </c>
    </row>
    <row r="203" spans="1:2">
      <c r="A203" s="1" t="s">
        <v>2793</v>
      </c>
      <c r="B203" t="s">
        <v>2794</v>
      </c>
    </row>
    <row r="204" spans="1:2">
      <c r="A204" s="1" t="s">
        <v>2795</v>
      </c>
      <c r="B204" t="s">
        <v>2796</v>
      </c>
    </row>
    <row r="205" spans="1:2">
      <c r="A205" s="1" t="s">
        <v>2797</v>
      </c>
      <c r="B205" t="s">
        <v>2798</v>
      </c>
    </row>
    <row r="206" spans="1:2">
      <c r="A206" s="1" t="s">
        <v>2799</v>
      </c>
      <c r="B206" t="s">
        <v>2800</v>
      </c>
    </row>
    <row r="207" spans="1:2">
      <c r="A207" s="1" t="s">
        <v>2801</v>
      </c>
      <c r="B207" t="s">
        <v>2802</v>
      </c>
    </row>
    <row r="208" spans="1:2">
      <c r="A208" s="1" t="s">
        <v>2803</v>
      </c>
      <c r="B208" t="s">
        <v>2804</v>
      </c>
    </row>
    <row r="209" spans="1:2">
      <c r="A209" s="1" t="s">
        <v>2805</v>
      </c>
      <c r="B209" t="s">
        <v>2806</v>
      </c>
    </row>
    <row r="210" spans="1:2">
      <c r="A210" s="1" t="s">
        <v>2807</v>
      </c>
      <c r="B210" t="s">
        <v>2808</v>
      </c>
    </row>
    <row r="211" spans="1:2">
      <c r="A211" s="1" t="s">
        <v>2809</v>
      </c>
      <c r="B211" t="s">
        <v>2810</v>
      </c>
    </row>
    <row r="212" spans="1:2">
      <c r="A212" s="1" t="s">
        <v>2811</v>
      </c>
      <c r="B212" t="s">
        <v>2812</v>
      </c>
    </row>
    <row r="213" spans="1:2">
      <c r="A213" s="1" t="s">
        <v>2813</v>
      </c>
      <c r="B213" t="s">
        <v>2814</v>
      </c>
    </row>
    <row r="214" spans="1:2">
      <c r="A214" s="1" t="s">
        <v>2815</v>
      </c>
      <c r="B214" t="s">
        <v>2816</v>
      </c>
    </row>
    <row r="215" spans="1:2">
      <c r="A215" s="1" t="s">
        <v>2817</v>
      </c>
      <c r="B215" t="s">
        <v>2818</v>
      </c>
    </row>
    <row r="216" spans="1:2">
      <c r="A216" s="1" t="s">
        <v>2819</v>
      </c>
      <c r="B216" t="s">
        <v>2820</v>
      </c>
    </row>
    <row r="217" spans="1:2">
      <c r="A217" s="1" t="s">
        <v>2821</v>
      </c>
      <c r="B217" t="s">
        <v>2822</v>
      </c>
    </row>
    <row r="218" spans="1:2">
      <c r="A218" s="1" t="s">
        <v>2823</v>
      </c>
      <c r="B218" t="s">
        <v>2824</v>
      </c>
    </row>
    <row r="219" spans="1:2">
      <c r="A219" s="1" t="s">
        <v>2825</v>
      </c>
      <c r="B219" t="s">
        <v>2826</v>
      </c>
    </row>
    <row r="220" spans="1:2">
      <c r="A220" s="1" t="s">
        <v>2827</v>
      </c>
      <c r="B220" t="s">
        <v>2828</v>
      </c>
    </row>
    <row r="221" spans="1:2">
      <c r="A221" s="1" t="s">
        <v>2829</v>
      </c>
      <c r="B221" t="s">
        <v>2830</v>
      </c>
    </row>
    <row r="222" spans="1:2">
      <c r="A222" s="1" t="s">
        <v>2831</v>
      </c>
      <c r="B222" t="s">
        <v>2832</v>
      </c>
    </row>
    <row r="223" spans="1:2">
      <c r="A223" s="1" t="s">
        <v>2833</v>
      </c>
      <c r="B223" t="s">
        <v>2834</v>
      </c>
    </row>
    <row r="224" spans="1:2">
      <c r="A224" s="1" t="s">
        <v>2835</v>
      </c>
      <c r="B224" t="s">
        <v>2836</v>
      </c>
    </row>
    <row r="225" spans="1:2">
      <c r="A225" s="1" t="s">
        <v>2837</v>
      </c>
      <c r="B225" t="s">
        <v>2838</v>
      </c>
    </row>
    <row r="226" spans="1:2">
      <c r="A226" s="1" t="s">
        <v>2839</v>
      </c>
      <c r="B226" t="s">
        <v>2840</v>
      </c>
    </row>
    <row r="227" spans="1:2">
      <c r="A227" s="1" t="s">
        <v>2841</v>
      </c>
      <c r="B227" t="s">
        <v>2842</v>
      </c>
    </row>
    <row r="228" spans="1:2">
      <c r="A228" s="1" t="s">
        <v>2843</v>
      </c>
      <c r="B228" t="s">
        <v>2844</v>
      </c>
    </row>
    <row r="229" spans="1:2">
      <c r="A229" s="1" t="s">
        <v>33</v>
      </c>
      <c r="B229" t="s">
        <v>34</v>
      </c>
    </row>
    <row r="230" spans="1:2">
      <c r="A230" s="1" t="s">
        <v>2845</v>
      </c>
      <c r="B230" t="s">
        <v>35</v>
      </c>
    </row>
    <row r="231" spans="1:2">
      <c r="A231" s="1" t="s">
        <v>2846</v>
      </c>
      <c r="B231" t="s">
        <v>36</v>
      </c>
    </row>
    <row r="232" spans="1:2">
      <c r="A232" s="1" t="s">
        <v>2847</v>
      </c>
      <c r="B232" t="s">
        <v>37</v>
      </c>
    </row>
    <row r="233" spans="1:2">
      <c r="A233" s="1" t="s">
        <v>2848</v>
      </c>
      <c r="B233" t="s">
        <v>38</v>
      </c>
    </row>
    <row r="234" spans="1:2">
      <c r="A234" s="1" t="s">
        <v>2849</v>
      </c>
      <c r="B234" t="s">
        <v>2850</v>
      </c>
    </row>
    <row r="235" spans="1:2">
      <c r="A235" s="1" t="s">
        <v>2851</v>
      </c>
      <c r="B235" t="s">
        <v>2852</v>
      </c>
    </row>
    <row r="236" spans="1:2">
      <c r="A236" s="1" t="s">
        <v>2853</v>
      </c>
      <c r="B236" t="s">
        <v>2854</v>
      </c>
    </row>
  </sheetData>
  <phoneticPr fontId="3" type="noConversion"/>
  <pageMargins left="0.75" right="0.75" top="1" bottom="1" header="0.5" footer="0.5"/>
  <headerFooter alignWithMargins="0"/>
</worksheet>
</file>

<file path=xl/worksheets/sheet4.xml><?xml version="1.0" encoding="utf-8"?>
<worksheet xmlns="http://schemas.openxmlformats.org/spreadsheetml/2006/main" xmlns:r="http://schemas.openxmlformats.org/officeDocument/2006/relationships">
  <dimension ref="A1:C1083"/>
  <sheetViews>
    <sheetView workbookViewId="0"/>
  </sheetViews>
  <sheetFormatPr defaultRowHeight="12.75"/>
  <cols>
    <col min="2" max="2" width="86.42578125" bestFit="1" customWidth="1"/>
  </cols>
  <sheetData>
    <row r="1" spans="1:2">
      <c r="A1" s="8" t="s">
        <v>4381</v>
      </c>
      <c r="B1" t="s">
        <v>4371</v>
      </c>
    </row>
    <row r="2" spans="1:2">
      <c r="A2" s="8" t="s">
        <v>4382</v>
      </c>
      <c r="B2" t="s">
        <v>4372</v>
      </c>
    </row>
    <row r="3" spans="1:2">
      <c r="A3" s="8" t="s">
        <v>4383</v>
      </c>
      <c r="B3" t="s">
        <v>4373</v>
      </c>
    </row>
    <row r="4" spans="1:2">
      <c r="A4" s="8" t="s">
        <v>4384</v>
      </c>
      <c r="B4" t="s">
        <v>4374</v>
      </c>
    </row>
    <row r="5" spans="1:2">
      <c r="A5" s="8" t="s">
        <v>4385</v>
      </c>
      <c r="B5" t="s">
        <v>4375</v>
      </c>
    </row>
    <row r="6" spans="1:2">
      <c r="A6" s="8" t="s">
        <v>4386</v>
      </c>
      <c r="B6" t="s">
        <v>4376</v>
      </c>
    </row>
    <row r="7" spans="1:2">
      <c r="A7" s="8" t="s">
        <v>4387</v>
      </c>
      <c r="B7" t="s">
        <v>4377</v>
      </c>
    </row>
    <row r="8" spans="1:2">
      <c r="A8" s="8" t="s">
        <v>4388</v>
      </c>
      <c r="B8" t="s">
        <v>4378</v>
      </c>
    </row>
    <row r="9" spans="1:2">
      <c r="A9" s="8" t="s">
        <v>4389</v>
      </c>
      <c r="B9" t="s">
        <v>4379</v>
      </c>
    </row>
    <row r="10" spans="1:2">
      <c r="A10" s="8" t="s">
        <v>4390</v>
      </c>
      <c r="B10" s="5" t="s">
        <v>5985</v>
      </c>
    </row>
    <row r="11" spans="1:2">
      <c r="A11" s="8" t="s">
        <v>4391</v>
      </c>
      <c r="B11" s="5" t="s">
        <v>5986</v>
      </c>
    </row>
    <row r="12" spans="1:2">
      <c r="A12" s="8" t="s">
        <v>4392</v>
      </c>
      <c r="B12" s="5" t="s">
        <v>5987</v>
      </c>
    </row>
    <row r="13" spans="1:2">
      <c r="A13" s="8" t="s">
        <v>4393</v>
      </c>
      <c r="B13" s="5" t="s">
        <v>5988</v>
      </c>
    </row>
    <row r="14" spans="1:2">
      <c r="A14" s="8" t="s">
        <v>4394</v>
      </c>
      <c r="B14" s="5" t="s">
        <v>5989</v>
      </c>
    </row>
    <row r="15" spans="1:2">
      <c r="A15" s="8" t="s">
        <v>4395</v>
      </c>
      <c r="B15" t="s">
        <v>4380</v>
      </c>
    </row>
    <row r="16" spans="1:2">
      <c r="A16" s="1" t="s">
        <v>1493</v>
      </c>
      <c r="B16" t="s">
        <v>1494</v>
      </c>
    </row>
    <row r="17" spans="1:2">
      <c r="A17" s="1" t="s">
        <v>4396</v>
      </c>
      <c r="B17" t="s">
        <v>4397</v>
      </c>
    </row>
    <row r="18" spans="1:2">
      <c r="A18" s="1" t="s">
        <v>4398</v>
      </c>
      <c r="B18" t="s">
        <v>4399</v>
      </c>
    </row>
    <row r="19" spans="1:2">
      <c r="A19" s="1" t="s">
        <v>4400</v>
      </c>
      <c r="B19" s="11" t="s">
        <v>5992</v>
      </c>
    </row>
    <row r="20" spans="1:2">
      <c r="A20" s="1" t="s">
        <v>4401</v>
      </c>
      <c r="B20" s="5" t="s">
        <v>5991</v>
      </c>
    </row>
    <row r="21" spans="1:2">
      <c r="A21" s="1" t="s">
        <v>4402</v>
      </c>
      <c r="B21" s="5" t="s">
        <v>5990</v>
      </c>
    </row>
    <row r="22" spans="1:2">
      <c r="A22" s="1" t="s">
        <v>4403</v>
      </c>
      <c r="B22" t="s">
        <v>4404</v>
      </c>
    </row>
    <row r="23" spans="1:2">
      <c r="A23" s="1" t="s">
        <v>4405</v>
      </c>
      <c r="B23" s="5" t="s">
        <v>5993</v>
      </c>
    </row>
    <row r="24" spans="1:2">
      <c r="A24" s="1" t="s">
        <v>4406</v>
      </c>
      <c r="B24" s="5" t="s">
        <v>5994</v>
      </c>
    </row>
    <row r="25" spans="1:2">
      <c r="A25" s="1" t="s">
        <v>4407</v>
      </c>
      <c r="B25" t="s">
        <v>4408</v>
      </c>
    </row>
    <row r="26" spans="1:2">
      <c r="A26" s="1" t="s">
        <v>4409</v>
      </c>
      <c r="B26" t="s">
        <v>4410</v>
      </c>
    </row>
    <row r="27" spans="1:2">
      <c r="A27" s="1" t="s">
        <v>4411</v>
      </c>
      <c r="B27" t="s">
        <v>4412</v>
      </c>
    </row>
    <row r="28" spans="1:2">
      <c r="A28" s="1" t="s">
        <v>4413</v>
      </c>
      <c r="B28" t="s">
        <v>4414</v>
      </c>
    </row>
    <row r="29" spans="1:2">
      <c r="A29" s="1" t="s">
        <v>4415</v>
      </c>
      <c r="B29" t="s">
        <v>4416</v>
      </c>
    </row>
    <row r="30" spans="1:2">
      <c r="A30" s="4" t="s">
        <v>1495</v>
      </c>
      <c r="B30" t="s">
        <v>1496</v>
      </c>
    </row>
    <row r="31" spans="1:2">
      <c r="A31" s="1" t="s">
        <v>1497</v>
      </c>
      <c r="B31" t="s">
        <v>1498</v>
      </c>
    </row>
    <row r="32" spans="1:2">
      <c r="A32" s="1" t="s">
        <v>1499</v>
      </c>
      <c r="B32" t="s">
        <v>1500</v>
      </c>
    </row>
    <row r="33" spans="1:2">
      <c r="A33" s="1" t="s">
        <v>4417</v>
      </c>
      <c r="B33" t="s">
        <v>4418</v>
      </c>
    </row>
    <row r="34" spans="1:2">
      <c r="A34" s="1" t="s">
        <v>4419</v>
      </c>
      <c r="B34" t="s">
        <v>4420</v>
      </c>
    </row>
    <row r="35" spans="1:2">
      <c r="A35" s="1" t="s">
        <v>4421</v>
      </c>
      <c r="B35" t="s">
        <v>4422</v>
      </c>
    </row>
    <row r="36" spans="1:2">
      <c r="A36" s="1" t="s">
        <v>1501</v>
      </c>
      <c r="B36" t="s">
        <v>1502</v>
      </c>
    </row>
    <row r="37" spans="1:2">
      <c r="A37" s="1" t="s">
        <v>1503</v>
      </c>
      <c r="B37" t="s">
        <v>1504</v>
      </c>
    </row>
    <row r="38" spans="1:2">
      <c r="A38" s="1" t="s">
        <v>1505</v>
      </c>
      <c r="B38" t="s">
        <v>1506</v>
      </c>
    </row>
    <row r="39" spans="1:2">
      <c r="A39" s="1" t="s">
        <v>4423</v>
      </c>
      <c r="B39" t="s">
        <v>4424</v>
      </c>
    </row>
    <row r="40" spans="1:2">
      <c r="A40" s="1" t="s">
        <v>4425</v>
      </c>
      <c r="B40" t="s">
        <v>4426</v>
      </c>
    </row>
    <row r="41" spans="1:2">
      <c r="A41" s="1" t="s">
        <v>4427</v>
      </c>
      <c r="B41" t="s">
        <v>4428</v>
      </c>
    </row>
    <row r="42" spans="1:2">
      <c r="A42" s="1" t="s">
        <v>4429</v>
      </c>
      <c r="B42" t="s">
        <v>4430</v>
      </c>
    </row>
    <row r="43" spans="1:2">
      <c r="A43" s="1" t="s">
        <v>4431</v>
      </c>
      <c r="B43" t="s">
        <v>4432</v>
      </c>
    </row>
    <row r="44" spans="1:2">
      <c r="A44" s="1" t="s">
        <v>4433</v>
      </c>
      <c r="B44" t="s">
        <v>4434</v>
      </c>
    </row>
    <row r="45" spans="1:2">
      <c r="A45" s="1" t="s">
        <v>1507</v>
      </c>
      <c r="B45" t="s">
        <v>1508</v>
      </c>
    </row>
    <row r="46" spans="1:2">
      <c r="A46" s="1" t="s">
        <v>1509</v>
      </c>
      <c r="B46" t="s">
        <v>1510</v>
      </c>
    </row>
    <row r="47" spans="1:2">
      <c r="A47" s="1" t="s">
        <v>1511</v>
      </c>
      <c r="B47" t="s">
        <v>1512</v>
      </c>
    </row>
    <row r="48" spans="1:2">
      <c r="A48" s="1" t="s">
        <v>1513</v>
      </c>
      <c r="B48" t="s">
        <v>1514</v>
      </c>
    </row>
    <row r="49" spans="1:2">
      <c r="A49" s="1" t="s">
        <v>1515</v>
      </c>
      <c r="B49" t="s">
        <v>1516</v>
      </c>
    </row>
    <row r="50" spans="1:2">
      <c r="A50" s="1" t="s">
        <v>1517</v>
      </c>
      <c r="B50" t="s">
        <v>1518</v>
      </c>
    </row>
    <row r="51" spans="1:2">
      <c r="A51" s="1" t="s">
        <v>1519</v>
      </c>
      <c r="B51" t="s">
        <v>1520</v>
      </c>
    </row>
    <row r="52" spans="1:2">
      <c r="A52" s="1" t="s">
        <v>1521</v>
      </c>
      <c r="B52" t="s">
        <v>1522</v>
      </c>
    </row>
    <row r="53" spans="1:2">
      <c r="A53" s="1" t="s">
        <v>4435</v>
      </c>
      <c r="B53" s="5" t="s">
        <v>4450</v>
      </c>
    </row>
    <row r="54" spans="1:2">
      <c r="A54" s="1" t="s">
        <v>4436</v>
      </c>
      <c r="B54" s="5" t="s">
        <v>4451</v>
      </c>
    </row>
    <row r="55" spans="1:2">
      <c r="A55" s="1" t="s">
        <v>4437</v>
      </c>
      <c r="B55" s="5" t="s">
        <v>4452</v>
      </c>
    </row>
    <row r="56" spans="1:2">
      <c r="A56" s="1" t="s">
        <v>4438</v>
      </c>
      <c r="B56" t="s">
        <v>4439</v>
      </c>
    </row>
    <row r="57" spans="1:2">
      <c r="A57" s="1" t="s">
        <v>4440</v>
      </c>
      <c r="B57" t="s">
        <v>4441</v>
      </c>
    </row>
    <row r="58" spans="1:2">
      <c r="A58" s="1" t="s">
        <v>4442</v>
      </c>
      <c r="B58" t="s">
        <v>4443</v>
      </c>
    </row>
    <row r="59" spans="1:2">
      <c r="A59" s="1" t="s">
        <v>4444</v>
      </c>
      <c r="B59" t="s">
        <v>4445</v>
      </c>
    </row>
    <row r="60" spans="1:2">
      <c r="A60" s="1" t="s">
        <v>4446</v>
      </c>
      <c r="B60" t="s">
        <v>4447</v>
      </c>
    </row>
    <row r="61" spans="1:2">
      <c r="A61" s="1" t="s">
        <v>4448</v>
      </c>
      <c r="B61" t="s">
        <v>4449</v>
      </c>
    </row>
    <row r="62" spans="1:2">
      <c r="A62" s="1" t="s">
        <v>1523</v>
      </c>
      <c r="B62" t="s">
        <v>1524</v>
      </c>
    </row>
    <row r="63" spans="1:2">
      <c r="A63" s="1" t="s">
        <v>4453</v>
      </c>
      <c r="B63" t="s">
        <v>4454</v>
      </c>
    </row>
    <row r="64" spans="1:2">
      <c r="A64" s="1" t="s">
        <v>4455</v>
      </c>
      <c r="B64" t="s">
        <v>4456</v>
      </c>
    </row>
    <row r="65" spans="1:2">
      <c r="A65" s="1" t="s">
        <v>4457</v>
      </c>
      <c r="B65" t="s">
        <v>4458</v>
      </c>
    </row>
    <row r="66" spans="1:2">
      <c r="A66" s="1" t="s">
        <v>4459</v>
      </c>
      <c r="B66" t="s">
        <v>4460</v>
      </c>
    </row>
    <row r="67" spans="1:2">
      <c r="A67" s="1" t="s">
        <v>4461</v>
      </c>
      <c r="B67" t="s">
        <v>4462</v>
      </c>
    </row>
    <row r="68" spans="1:2">
      <c r="A68" s="1" t="s">
        <v>4463</v>
      </c>
      <c r="B68" t="s">
        <v>4464</v>
      </c>
    </row>
    <row r="69" spans="1:2">
      <c r="A69" s="1" t="s">
        <v>4465</v>
      </c>
      <c r="B69" t="s">
        <v>4466</v>
      </c>
    </row>
    <row r="70" spans="1:2">
      <c r="A70" s="1" t="s">
        <v>4467</v>
      </c>
      <c r="B70" t="s">
        <v>4468</v>
      </c>
    </row>
    <row r="71" spans="1:2">
      <c r="A71" s="1" t="s">
        <v>4469</v>
      </c>
      <c r="B71" t="s">
        <v>4470</v>
      </c>
    </row>
    <row r="72" spans="1:2">
      <c r="A72" s="1" t="s">
        <v>4471</v>
      </c>
      <c r="B72" t="s">
        <v>4472</v>
      </c>
    </row>
    <row r="73" spans="1:2">
      <c r="A73" s="1" t="s">
        <v>4473</v>
      </c>
      <c r="B73" t="s">
        <v>4474</v>
      </c>
    </row>
    <row r="74" spans="1:2">
      <c r="A74" s="1" t="s">
        <v>4475</v>
      </c>
      <c r="B74" t="s">
        <v>4476</v>
      </c>
    </row>
    <row r="75" spans="1:2">
      <c r="A75" s="1" t="s">
        <v>4477</v>
      </c>
      <c r="B75" t="s">
        <v>4478</v>
      </c>
    </row>
    <row r="76" spans="1:2">
      <c r="A76" s="1" t="s">
        <v>4479</v>
      </c>
      <c r="B76" t="s">
        <v>4480</v>
      </c>
    </row>
    <row r="77" spans="1:2">
      <c r="A77" s="1" t="s">
        <v>4481</v>
      </c>
      <c r="B77" t="s">
        <v>4482</v>
      </c>
    </row>
    <row r="78" spans="1:2">
      <c r="A78" s="1" t="s">
        <v>4483</v>
      </c>
      <c r="B78" t="s">
        <v>4484</v>
      </c>
    </row>
    <row r="79" spans="1:2">
      <c r="A79" s="1" t="s">
        <v>4485</v>
      </c>
      <c r="B79" t="s">
        <v>4486</v>
      </c>
    </row>
    <row r="80" spans="1:2">
      <c r="A80" s="1" t="s">
        <v>4487</v>
      </c>
      <c r="B80" t="s">
        <v>4488</v>
      </c>
    </row>
    <row r="81" spans="1:3">
      <c r="A81" s="1" t="s">
        <v>4489</v>
      </c>
      <c r="B81" t="s">
        <v>4490</v>
      </c>
    </row>
    <row r="82" spans="1:3">
      <c r="A82" s="1" t="s">
        <v>4491</v>
      </c>
      <c r="B82" t="s">
        <v>4492</v>
      </c>
    </row>
    <row r="83" spans="1:3">
      <c r="A83" s="1" t="s">
        <v>4493</v>
      </c>
      <c r="B83" t="s">
        <v>4494</v>
      </c>
    </row>
    <row r="84" spans="1:3">
      <c r="A84" s="1" t="s">
        <v>4495</v>
      </c>
      <c r="B84" t="s">
        <v>4496</v>
      </c>
    </row>
    <row r="85" spans="1:3">
      <c r="A85" s="1" t="s">
        <v>4497</v>
      </c>
      <c r="B85" t="s">
        <v>4498</v>
      </c>
    </row>
    <row r="86" spans="1:3">
      <c r="A86" s="1" t="s">
        <v>4499</v>
      </c>
      <c r="B86" t="s">
        <v>4500</v>
      </c>
    </row>
    <row r="87" spans="1:3">
      <c r="A87" s="1" t="s">
        <v>4501</v>
      </c>
      <c r="B87" t="s">
        <v>4502</v>
      </c>
    </row>
    <row r="88" spans="1:3">
      <c r="A88" s="1" t="s">
        <v>4503</v>
      </c>
      <c r="B88" t="s">
        <v>4504</v>
      </c>
    </row>
    <row r="89" spans="1:3">
      <c r="A89" s="1" t="s">
        <v>4505</v>
      </c>
      <c r="B89" t="s">
        <v>4506</v>
      </c>
    </row>
    <row r="90" spans="1:3">
      <c r="A90" s="1" t="s">
        <v>4507</v>
      </c>
      <c r="B90" t="s">
        <v>4508</v>
      </c>
    </row>
    <row r="91" spans="1:3">
      <c r="A91" s="1" t="s">
        <v>4509</v>
      </c>
      <c r="B91" t="s">
        <v>4510</v>
      </c>
    </row>
    <row r="92" spans="1:3">
      <c r="A92" s="1" t="s">
        <v>4511</v>
      </c>
      <c r="B92" t="s">
        <v>4512</v>
      </c>
    </row>
    <row r="93" spans="1:3">
      <c r="A93" s="1" t="s">
        <v>4513</v>
      </c>
      <c r="B93" t="s">
        <v>4514</v>
      </c>
    </row>
    <row r="94" spans="1:3">
      <c r="A94" s="1" t="s">
        <v>1525</v>
      </c>
      <c r="B94" t="s">
        <v>1526</v>
      </c>
    </row>
    <row r="95" spans="1:3">
      <c r="A95" s="1" t="s">
        <v>1527</v>
      </c>
      <c r="B95" t="s">
        <v>1528</v>
      </c>
      <c r="C95" s="5" t="s">
        <v>4174</v>
      </c>
    </row>
    <row r="96" spans="1:3">
      <c r="A96" s="1" t="s">
        <v>1529</v>
      </c>
      <c r="B96" t="s">
        <v>1530</v>
      </c>
      <c r="C96" s="5" t="s">
        <v>4174</v>
      </c>
    </row>
    <row r="97" spans="1:3">
      <c r="A97" s="1" t="s">
        <v>1531</v>
      </c>
      <c r="B97" t="s">
        <v>1532</v>
      </c>
      <c r="C97" s="5" t="s">
        <v>4174</v>
      </c>
    </row>
    <row r="98" spans="1:3">
      <c r="A98" s="1" t="s">
        <v>1533</v>
      </c>
      <c r="B98" t="s">
        <v>1534</v>
      </c>
    </row>
    <row r="99" spans="1:3">
      <c r="A99" s="1" t="s">
        <v>1535</v>
      </c>
      <c r="B99" t="s">
        <v>1536</v>
      </c>
      <c r="C99" s="5" t="s">
        <v>4174</v>
      </c>
    </row>
    <row r="100" spans="1:3">
      <c r="A100" s="1" t="s">
        <v>1537</v>
      </c>
      <c r="B100" t="s">
        <v>1538</v>
      </c>
      <c r="C100" s="5" t="s">
        <v>4174</v>
      </c>
    </row>
    <row r="101" spans="1:3">
      <c r="A101" s="1" t="s">
        <v>1539</v>
      </c>
      <c r="B101" t="s">
        <v>1540</v>
      </c>
      <c r="C101" s="5" t="s">
        <v>4174</v>
      </c>
    </row>
    <row r="102" spans="1:3">
      <c r="A102" s="1" t="s">
        <v>1541</v>
      </c>
      <c r="B102" t="s">
        <v>1542</v>
      </c>
      <c r="C102" s="5" t="s">
        <v>4174</v>
      </c>
    </row>
    <row r="103" spans="1:3">
      <c r="A103" s="1" t="s">
        <v>1543</v>
      </c>
      <c r="B103" t="s">
        <v>1544</v>
      </c>
    </row>
    <row r="104" spans="1:3">
      <c r="A104" s="1" t="s">
        <v>1545</v>
      </c>
      <c r="B104" t="s">
        <v>1546</v>
      </c>
    </row>
    <row r="105" spans="1:3">
      <c r="A105" s="1" t="s">
        <v>1547</v>
      </c>
      <c r="B105" t="s">
        <v>1548</v>
      </c>
      <c r="C105" s="5" t="s">
        <v>4351</v>
      </c>
    </row>
    <row r="106" spans="1:3">
      <c r="A106" s="1" t="s">
        <v>1549</v>
      </c>
      <c r="B106" t="s">
        <v>1550</v>
      </c>
      <c r="C106" s="5" t="s">
        <v>4174</v>
      </c>
    </row>
    <row r="107" spans="1:3">
      <c r="A107" s="1" t="s">
        <v>1551</v>
      </c>
      <c r="B107" t="s">
        <v>1552</v>
      </c>
      <c r="C107" s="5" t="s">
        <v>4174</v>
      </c>
    </row>
    <row r="108" spans="1:3">
      <c r="A108" s="1" t="s">
        <v>1553</v>
      </c>
      <c r="B108" t="s">
        <v>1554</v>
      </c>
    </row>
    <row r="109" spans="1:3">
      <c r="A109" s="1" t="s">
        <v>1555</v>
      </c>
      <c r="B109" t="s">
        <v>1556</v>
      </c>
    </row>
    <row r="110" spans="1:3">
      <c r="A110" s="1" t="s">
        <v>1557</v>
      </c>
      <c r="B110" t="s">
        <v>1558</v>
      </c>
      <c r="C110" s="5" t="s">
        <v>4351</v>
      </c>
    </row>
    <row r="111" spans="1:3">
      <c r="A111" s="1" t="s">
        <v>1559</v>
      </c>
      <c r="B111" t="s">
        <v>1560</v>
      </c>
      <c r="C111" s="5" t="s">
        <v>4174</v>
      </c>
    </row>
    <row r="112" spans="1:3">
      <c r="A112" s="1" t="s">
        <v>1561</v>
      </c>
      <c r="B112" t="s">
        <v>1562</v>
      </c>
      <c r="C112" s="5" t="s">
        <v>4174</v>
      </c>
    </row>
    <row r="113" spans="1:3">
      <c r="A113" s="1" t="s">
        <v>1563</v>
      </c>
      <c r="B113" t="s">
        <v>1564</v>
      </c>
    </row>
    <row r="114" spans="1:3">
      <c r="A114" s="1" t="s">
        <v>1565</v>
      </c>
      <c r="B114" t="s">
        <v>1566</v>
      </c>
      <c r="C114" s="5" t="s">
        <v>4174</v>
      </c>
    </row>
    <row r="115" spans="1:3">
      <c r="A115" s="1" t="s">
        <v>1567</v>
      </c>
      <c r="B115" t="s">
        <v>1568</v>
      </c>
      <c r="C115" s="5" t="s">
        <v>4174</v>
      </c>
    </row>
    <row r="116" spans="1:3">
      <c r="A116" s="1" t="s">
        <v>1569</v>
      </c>
      <c r="B116" t="s">
        <v>1570</v>
      </c>
      <c r="C116" s="5" t="s">
        <v>4174</v>
      </c>
    </row>
    <row r="117" spans="1:3">
      <c r="A117" s="1" t="s">
        <v>1571</v>
      </c>
      <c r="B117" t="s">
        <v>1572</v>
      </c>
      <c r="C117" s="5" t="s">
        <v>4174</v>
      </c>
    </row>
    <row r="118" spans="1:3">
      <c r="A118" s="1" t="s">
        <v>1573</v>
      </c>
      <c r="B118" t="s">
        <v>1574</v>
      </c>
    </row>
    <row r="119" spans="1:3">
      <c r="A119" s="1" t="s">
        <v>1575</v>
      </c>
      <c r="B119" t="s">
        <v>1576</v>
      </c>
      <c r="C119" s="5" t="s">
        <v>4174</v>
      </c>
    </row>
    <row r="120" spans="1:3">
      <c r="A120" s="1" t="s">
        <v>1577</v>
      </c>
      <c r="B120" t="s">
        <v>1578</v>
      </c>
    </row>
    <row r="121" spans="1:3">
      <c r="A121" s="1" t="s">
        <v>1579</v>
      </c>
      <c r="B121" t="s">
        <v>1580</v>
      </c>
    </row>
    <row r="122" spans="1:3">
      <c r="A122" s="1" t="s">
        <v>1581</v>
      </c>
      <c r="B122" t="s">
        <v>1582</v>
      </c>
    </row>
    <row r="123" spans="1:3">
      <c r="A123" s="1" t="s">
        <v>1583</v>
      </c>
      <c r="B123" t="s">
        <v>1584</v>
      </c>
      <c r="C123" s="5" t="s">
        <v>4174</v>
      </c>
    </row>
    <row r="124" spans="1:3">
      <c r="A124" s="1" t="s">
        <v>1585</v>
      </c>
      <c r="B124" t="s">
        <v>1586</v>
      </c>
      <c r="C124" s="5" t="s">
        <v>4174</v>
      </c>
    </row>
    <row r="125" spans="1:3">
      <c r="A125" s="1" t="s">
        <v>1587</v>
      </c>
      <c r="B125" t="s">
        <v>1588</v>
      </c>
      <c r="C125" s="5" t="s">
        <v>4164</v>
      </c>
    </row>
    <row r="126" spans="1:3">
      <c r="A126" s="1" t="s">
        <v>1589</v>
      </c>
      <c r="B126" t="s">
        <v>1590</v>
      </c>
      <c r="C126" s="5" t="s">
        <v>4174</v>
      </c>
    </row>
    <row r="127" spans="1:3">
      <c r="A127" s="1" t="s">
        <v>1591</v>
      </c>
      <c r="B127" t="s">
        <v>1592</v>
      </c>
      <c r="C127" s="5" t="s">
        <v>4164</v>
      </c>
    </row>
    <row r="128" spans="1:3">
      <c r="A128" s="1" t="s">
        <v>1593</v>
      </c>
      <c r="B128" t="s">
        <v>1594</v>
      </c>
      <c r="C128" s="5" t="s">
        <v>4164</v>
      </c>
    </row>
    <row r="129" spans="1:3">
      <c r="A129" s="1" t="s">
        <v>1595</v>
      </c>
      <c r="B129" t="s">
        <v>1596</v>
      </c>
      <c r="C129" s="5" t="s">
        <v>4164</v>
      </c>
    </row>
    <row r="130" spans="1:3">
      <c r="A130" s="1" t="s">
        <v>1597</v>
      </c>
      <c r="B130" t="s">
        <v>1598</v>
      </c>
      <c r="C130" s="5" t="s">
        <v>4164</v>
      </c>
    </row>
    <row r="131" spans="1:3">
      <c r="A131" s="1" t="s">
        <v>1599</v>
      </c>
      <c r="B131" t="s">
        <v>1600</v>
      </c>
      <c r="C131" s="5" t="s">
        <v>4164</v>
      </c>
    </row>
    <row r="132" spans="1:3">
      <c r="A132" s="1" t="s">
        <v>1601</v>
      </c>
      <c r="B132" t="s">
        <v>1602</v>
      </c>
      <c r="C132" s="5" t="s">
        <v>4164</v>
      </c>
    </row>
    <row r="133" spans="1:3">
      <c r="A133" s="1" t="s">
        <v>1603</v>
      </c>
      <c r="B133" t="s">
        <v>1604</v>
      </c>
      <c r="C133" s="5" t="s">
        <v>4164</v>
      </c>
    </row>
    <row r="134" spans="1:3">
      <c r="A134" s="1" t="s">
        <v>1605</v>
      </c>
      <c r="B134" t="s">
        <v>1606</v>
      </c>
    </row>
    <row r="135" spans="1:3">
      <c r="A135" s="1" t="s">
        <v>1607</v>
      </c>
      <c r="B135" t="s">
        <v>1608</v>
      </c>
      <c r="C135" s="5" t="s">
        <v>4174</v>
      </c>
    </row>
    <row r="136" spans="1:3">
      <c r="A136" s="1" t="s">
        <v>1609</v>
      </c>
      <c r="B136" t="s">
        <v>1610</v>
      </c>
      <c r="C136" s="5" t="s">
        <v>4174</v>
      </c>
    </row>
    <row r="137" spans="1:3">
      <c r="A137" s="1" t="s">
        <v>1611</v>
      </c>
      <c r="B137" t="s">
        <v>1612</v>
      </c>
    </row>
    <row r="138" spans="1:3">
      <c r="A138" s="1" t="s">
        <v>1613</v>
      </c>
      <c r="B138" t="s">
        <v>1614</v>
      </c>
      <c r="C138" s="5" t="s">
        <v>4164</v>
      </c>
    </row>
    <row r="139" spans="1:3">
      <c r="A139" s="1" t="s">
        <v>1615</v>
      </c>
      <c r="B139" t="s">
        <v>1616</v>
      </c>
      <c r="C139" s="5" t="s">
        <v>4164</v>
      </c>
    </row>
    <row r="140" spans="1:3">
      <c r="A140" s="1" t="s">
        <v>1617</v>
      </c>
      <c r="B140" t="s">
        <v>1618</v>
      </c>
    </row>
    <row r="141" spans="1:3">
      <c r="A141" s="1" t="s">
        <v>1619</v>
      </c>
      <c r="B141" t="s">
        <v>1620</v>
      </c>
      <c r="C141" s="5" t="s">
        <v>4174</v>
      </c>
    </row>
    <row r="142" spans="1:3">
      <c r="A142" s="1" t="s">
        <v>1621</v>
      </c>
      <c r="B142" t="s">
        <v>1622</v>
      </c>
      <c r="C142" s="5" t="s">
        <v>4174</v>
      </c>
    </row>
    <row r="143" spans="1:3">
      <c r="A143" s="1" t="s">
        <v>1623</v>
      </c>
      <c r="B143" t="s">
        <v>1624</v>
      </c>
      <c r="C143" s="5" t="s">
        <v>4164</v>
      </c>
    </row>
    <row r="144" spans="1:3">
      <c r="A144" s="1" t="s">
        <v>1625</v>
      </c>
      <c r="B144" t="s">
        <v>1626</v>
      </c>
      <c r="C144" s="5" t="s">
        <v>4174</v>
      </c>
    </row>
    <row r="145" spans="1:3">
      <c r="A145" s="1" t="s">
        <v>1627</v>
      </c>
      <c r="B145" t="s">
        <v>1628</v>
      </c>
      <c r="C145" s="5" t="s">
        <v>4164</v>
      </c>
    </row>
    <row r="146" spans="1:3">
      <c r="A146" s="1" t="s">
        <v>1629</v>
      </c>
      <c r="B146" t="s">
        <v>1630</v>
      </c>
    </row>
    <row r="147" spans="1:3">
      <c r="A147" s="1" t="s">
        <v>1631</v>
      </c>
      <c r="B147" t="s">
        <v>1632</v>
      </c>
    </row>
    <row r="148" spans="1:3">
      <c r="A148" s="1" t="s">
        <v>1633</v>
      </c>
      <c r="B148" t="s">
        <v>1634</v>
      </c>
    </row>
    <row r="149" spans="1:3">
      <c r="A149" s="1" t="s">
        <v>1635</v>
      </c>
      <c r="B149" t="s">
        <v>1636</v>
      </c>
    </row>
    <row r="150" spans="1:3">
      <c r="A150" s="1" t="s">
        <v>1637</v>
      </c>
      <c r="B150" t="s">
        <v>1638</v>
      </c>
    </row>
    <row r="151" spans="1:3">
      <c r="A151" s="1" t="s">
        <v>1639</v>
      </c>
      <c r="B151" t="s">
        <v>1640</v>
      </c>
    </row>
    <row r="152" spans="1:3">
      <c r="A152" s="1" t="s">
        <v>1641</v>
      </c>
      <c r="B152" t="s">
        <v>1642</v>
      </c>
    </row>
    <row r="153" spans="1:3">
      <c r="A153" s="1" t="s">
        <v>1643</v>
      </c>
      <c r="B153" t="s">
        <v>1644</v>
      </c>
    </row>
    <row r="154" spans="1:3">
      <c r="A154" s="1" t="s">
        <v>1645</v>
      </c>
      <c r="B154" t="s">
        <v>1646</v>
      </c>
    </row>
    <row r="155" spans="1:3">
      <c r="A155" s="1" t="s">
        <v>1647</v>
      </c>
      <c r="B155" t="s">
        <v>1648</v>
      </c>
    </row>
    <row r="156" spans="1:3">
      <c r="A156" s="1" t="s">
        <v>1649</v>
      </c>
      <c r="B156" t="s">
        <v>1650</v>
      </c>
    </row>
    <row r="157" spans="1:3">
      <c r="A157" s="1" t="s">
        <v>1651</v>
      </c>
      <c r="B157" t="s">
        <v>1652</v>
      </c>
    </row>
    <row r="158" spans="1:3">
      <c r="A158" s="1" t="s">
        <v>1653</v>
      </c>
      <c r="B158" t="s">
        <v>1654</v>
      </c>
    </row>
    <row r="159" spans="1:3">
      <c r="A159" s="1" t="s">
        <v>1655</v>
      </c>
      <c r="B159" t="s">
        <v>1656</v>
      </c>
    </row>
    <row r="160" spans="1:3">
      <c r="A160" s="1" t="s">
        <v>1657</v>
      </c>
      <c r="B160" t="s">
        <v>1658</v>
      </c>
      <c r="C160" s="5" t="s">
        <v>4164</v>
      </c>
    </row>
    <row r="161" spans="1:3">
      <c r="A161" s="1" t="s">
        <v>1659</v>
      </c>
      <c r="B161" t="s">
        <v>1660</v>
      </c>
      <c r="C161" s="5" t="s">
        <v>4164</v>
      </c>
    </row>
    <row r="162" spans="1:3">
      <c r="A162" s="1" t="s">
        <v>1661</v>
      </c>
      <c r="B162" t="s">
        <v>1662</v>
      </c>
    </row>
    <row r="163" spans="1:3">
      <c r="A163" s="1" t="s">
        <v>1663</v>
      </c>
      <c r="B163" t="s">
        <v>1664</v>
      </c>
      <c r="C163" s="5" t="s">
        <v>4164</v>
      </c>
    </row>
    <row r="164" spans="1:3">
      <c r="A164" s="1" t="s">
        <v>1665</v>
      </c>
      <c r="B164" t="s">
        <v>1666</v>
      </c>
      <c r="C164" s="5" t="s">
        <v>4164</v>
      </c>
    </row>
    <row r="165" spans="1:3">
      <c r="A165" s="1" t="s">
        <v>1667</v>
      </c>
      <c r="B165" t="s">
        <v>1668</v>
      </c>
    </row>
    <row r="166" spans="1:3">
      <c r="A166" s="1" t="s">
        <v>1669</v>
      </c>
      <c r="B166" t="s">
        <v>1670</v>
      </c>
    </row>
    <row r="167" spans="1:3">
      <c r="A167" s="1" t="s">
        <v>1671</v>
      </c>
      <c r="B167" t="s">
        <v>1672</v>
      </c>
    </row>
    <row r="168" spans="1:3">
      <c r="A168" s="1" t="s">
        <v>1673</v>
      </c>
      <c r="B168" t="s">
        <v>1674</v>
      </c>
    </row>
    <row r="169" spans="1:3">
      <c r="A169" s="1" t="s">
        <v>1675</v>
      </c>
      <c r="B169" t="s">
        <v>1676</v>
      </c>
    </row>
    <row r="170" spans="1:3">
      <c r="A170" s="1" t="s">
        <v>1677</v>
      </c>
      <c r="B170" t="s">
        <v>1678</v>
      </c>
    </row>
    <row r="171" spans="1:3">
      <c r="A171" s="1" t="s">
        <v>1679</v>
      </c>
      <c r="B171" t="s">
        <v>1680</v>
      </c>
    </row>
    <row r="172" spans="1:3">
      <c r="A172" s="1" t="s">
        <v>1681</v>
      </c>
      <c r="B172" t="s">
        <v>1682</v>
      </c>
    </row>
    <row r="173" spans="1:3">
      <c r="A173" s="1" t="s">
        <v>1683</v>
      </c>
      <c r="B173" t="s">
        <v>1684</v>
      </c>
    </row>
    <row r="174" spans="1:3">
      <c r="A174" s="1" t="s">
        <v>1685</v>
      </c>
      <c r="B174" t="s">
        <v>1686</v>
      </c>
    </row>
    <row r="175" spans="1:3">
      <c r="A175" s="1" t="s">
        <v>1687</v>
      </c>
      <c r="B175" t="s">
        <v>1688</v>
      </c>
    </row>
    <row r="176" spans="1:3">
      <c r="A176" s="1" t="s">
        <v>1689</v>
      </c>
      <c r="B176" t="s">
        <v>1690</v>
      </c>
    </row>
    <row r="177" spans="1:3">
      <c r="A177" s="1" t="s">
        <v>1691</v>
      </c>
      <c r="B177" t="s">
        <v>1692</v>
      </c>
    </row>
    <row r="178" spans="1:3">
      <c r="A178" s="1" t="s">
        <v>1693</v>
      </c>
      <c r="B178" t="s">
        <v>1694</v>
      </c>
    </row>
    <row r="179" spans="1:3">
      <c r="A179" s="1" t="s">
        <v>1695</v>
      </c>
      <c r="B179" t="s">
        <v>1696</v>
      </c>
    </row>
    <row r="180" spans="1:3">
      <c r="A180" s="1" t="s">
        <v>1697</v>
      </c>
      <c r="B180" t="s">
        <v>1698</v>
      </c>
    </row>
    <row r="181" spans="1:3">
      <c r="A181" s="1" t="s">
        <v>1699</v>
      </c>
      <c r="B181" t="s">
        <v>1700</v>
      </c>
    </row>
    <row r="182" spans="1:3">
      <c r="A182" s="1" t="s">
        <v>1701</v>
      </c>
      <c r="B182" t="s">
        <v>1702</v>
      </c>
    </row>
    <row r="183" spans="1:3">
      <c r="A183" s="1" t="s">
        <v>1703</v>
      </c>
      <c r="B183" t="s">
        <v>1704</v>
      </c>
    </row>
    <row r="184" spans="1:3">
      <c r="A184" s="1" t="s">
        <v>1705</v>
      </c>
      <c r="B184" t="s">
        <v>1706</v>
      </c>
    </row>
    <row r="185" spans="1:3">
      <c r="A185" s="1" t="s">
        <v>1707</v>
      </c>
      <c r="B185" t="s">
        <v>1708</v>
      </c>
    </row>
    <row r="186" spans="1:3">
      <c r="A186" s="1" t="s">
        <v>1709</v>
      </c>
      <c r="B186" t="s">
        <v>1710</v>
      </c>
    </row>
    <row r="187" spans="1:3">
      <c r="A187" s="1" t="s">
        <v>1711</v>
      </c>
      <c r="B187" t="s">
        <v>1712</v>
      </c>
    </row>
    <row r="188" spans="1:3">
      <c r="A188" s="1" t="s">
        <v>1713</v>
      </c>
      <c r="B188" t="s">
        <v>1714</v>
      </c>
    </row>
    <row r="189" spans="1:3">
      <c r="A189" s="1" t="s">
        <v>1715</v>
      </c>
      <c r="B189" t="s">
        <v>1716</v>
      </c>
    </row>
    <row r="190" spans="1:3">
      <c r="A190" s="1" t="s">
        <v>1717</v>
      </c>
      <c r="B190" t="s">
        <v>1718</v>
      </c>
      <c r="C190" s="5" t="s">
        <v>4174</v>
      </c>
    </row>
    <row r="191" spans="1:3">
      <c r="A191" s="1" t="s">
        <v>1719</v>
      </c>
      <c r="B191" t="s">
        <v>1720</v>
      </c>
      <c r="C191" s="5" t="s">
        <v>4174</v>
      </c>
    </row>
    <row r="192" spans="1:3">
      <c r="A192" s="1" t="s">
        <v>1721</v>
      </c>
      <c r="B192" t="s">
        <v>1722</v>
      </c>
      <c r="C192" s="5" t="s">
        <v>4174</v>
      </c>
    </row>
    <row r="193" spans="1:3">
      <c r="A193" s="1" t="s">
        <v>1723</v>
      </c>
      <c r="B193" t="s">
        <v>1724</v>
      </c>
      <c r="C193" s="5" t="s">
        <v>4174</v>
      </c>
    </row>
    <row r="194" spans="1:3">
      <c r="A194" s="1" t="s">
        <v>1725</v>
      </c>
      <c r="B194" t="s">
        <v>1726</v>
      </c>
      <c r="C194" s="5" t="s">
        <v>4174</v>
      </c>
    </row>
    <row r="195" spans="1:3">
      <c r="A195" s="1" t="s">
        <v>1727</v>
      </c>
      <c r="B195" t="s">
        <v>1728</v>
      </c>
      <c r="C195" s="5" t="s">
        <v>4174</v>
      </c>
    </row>
    <row r="196" spans="1:3">
      <c r="A196" s="1" t="s">
        <v>1729</v>
      </c>
      <c r="B196" t="s">
        <v>1730</v>
      </c>
      <c r="C196" s="5" t="s">
        <v>4174</v>
      </c>
    </row>
    <row r="197" spans="1:3">
      <c r="A197" s="1" t="s">
        <v>1731</v>
      </c>
      <c r="B197" t="s">
        <v>1732</v>
      </c>
      <c r="C197" s="5" t="s">
        <v>4174</v>
      </c>
    </row>
    <row r="198" spans="1:3">
      <c r="A198" s="1" t="s">
        <v>1733</v>
      </c>
      <c r="B198" t="s">
        <v>1734</v>
      </c>
    </row>
    <row r="199" spans="1:3">
      <c r="A199" s="1" t="s">
        <v>1735</v>
      </c>
      <c r="B199" t="s">
        <v>1736</v>
      </c>
    </row>
    <row r="200" spans="1:3">
      <c r="A200" s="1" t="s">
        <v>1737</v>
      </c>
      <c r="B200" t="s">
        <v>1738</v>
      </c>
    </row>
    <row r="201" spans="1:3">
      <c r="A201" s="1" t="s">
        <v>1739</v>
      </c>
      <c r="B201" t="s">
        <v>1740</v>
      </c>
    </row>
    <row r="202" spans="1:3">
      <c r="A202" s="1" t="s">
        <v>1741</v>
      </c>
      <c r="B202" t="s">
        <v>1742</v>
      </c>
    </row>
    <row r="203" spans="1:3">
      <c r="A203" s="1" t="s">
        <v>1743</v>
      </c>
      <c r="B203" t="s">
        <v>1744</v>
      </c>
    </row>
    <row r="204" spans="1:3">
      <c r="A204" s="1" t="s">
        <v>1745</v>
      </c>
      <c r="B204" t="s">
        <v>1746</v>
      </c>
    </row>
    <row r="205" spans="1:3">
      <c r="A205" s="1" t="s">
        <v>1747</v>
      </c>
      <c r="B205" t="s">
        <v>1748</v>
      </c>
    </row>
    <row r="206" spans="1:3">
      <c r="A206" s="1" t="s">
        <v>1749</v>
      </c>
      <c r="B206" t="s">
        <v>1750</v>
      </c>
    </row>
    <row r="207" spans="1:3">
      <c r="A207" s="1" t="s">
        <v>1751</v>
      </c>
      <c r="B207" t="s">
        <v>1752</v>
      </c>
    </row>
    <row r="208" spans="1:3">
      <c r="A208" s="1" t="s">
        <v>1753</v>
      </c>
      <c r="B208" t="s">
        <v>1754</v>
      </c>
    </row>
    <row r="209" spans="1:3">
      <c r="A209" s="1" t="s">
        <v>1755</v>
      </c>
      <c r="B209" t="s">
        <v>1756</v>
      </c>
    </row>
    <row r="210" spans="1:3">
      <c r="A210" s="1" t="s">
        <v>1757</v>
      </c>
      <c r="B210" t="s">
        <v>1758</v>
      </c>
    </row>
    <row r="211" spans="1:3">
      <c r="A211" s="1" t="s">
        <v>1759</v>
      </c>
      <c r="B211" t="s">
        <v>1760</v>
      </c>
    </row>
    <row r="212" spans="1:3">
      <c r="A212" s="1" t="s">
        <v>1761</v>
      </c>
      <c r="B212" t="s">
        <v>1762</v>
      </c>
    </row>
    <row r="213" spans="1:3">
      <c r="A213" s="1" t="s">
        <v>1763</v>
      </c>
      <c r="B213" t="s">
        <v>1764</v>
      </c>
    </row>
    <row r="214" spans="1:3">
      <c r="A214" s="1" t="s">
        <v>1765</v>
      </c>
      <c r="B214" t="s">
        <v>1766</v>
      </c>
    </row>
    <row r="215" spans="1:3">
      <c r="A215" s="1" t="s">
        <v>1767</v>
      </c>
      <c r="B215" t="s">
        <v>1768</v>
      </c>
    </row>
    <row r="216" spans="1:3">
      <c r="A216" s="1" t="s">
        <v>1769</v>
      </c>
      <c r="B216" t="s">
        <v>1770</v>
      </c>
    </row>
    <row r="217" spans="1:3">
      <c r="A217" s="1" t="s">
        <v>1771</v>
      </c>
      <c r="B217" t="s">
        <v>1772</v>
      </c>
    </row>
    <row r="218" spans="1:3">
      <c r="A218" s="1" t="s">
        <v>1773</v>
      </c>
      <c r="B218" t="s">
        <v>1774</v>
      </c>
    </row>
    <row r="219" spans="1:3">
      <c r="A219" s="1" t="s">
        <v>1775</v>
      </c>
      <c r="B219" t="s">
        <v>1776</v>
      </c>
    </row>
    <row r="220" spans="1:3">
      <c r="A220" s="1" t="s">
        <v>1777</v>
      </c>
      <c r="B220" t="s">
        <v>1778</v>
      </c>
      <c r="C220" s="5" t="s">
        <v>4348</v>
      </c>
    </row>
    <row r="221" spans="1:3">
      <c r="A221" s="1" t="s">
        <v>1779</v>
      </c>
      <c r="B221" t="s">
        <v>1780</v>
      </c>
      <c r="C221" s="5" t="s">
        <v>4348</v>
      </c>
    </row>
    <row r="222" spans="1:3">
      <c r="A222" s="1" t="s">
        <v>1781</v>
      </c>
      <c r="B222" t="s">
        <v>1782</v>
      </c>
    </row>
    <row r="223" spans="1:3">
      <c r="A223" s="1" t="s">
        <v>1783</v>
      </c>
      <c r="B223" t="s">
        <v>1784</v>
      </c>
    </row>
    <row r="224" spans="1:3">
      <c r="A224" s="1" t="s">
        <v>1785</v>
      </c>
      <c r="B224" t="s">
        <v>1786</v>
      </c>
    </row>
    <row r="225" spans="1:2">
      <c r="A225" s="1" t="s">
        <v>1787</v>
      </c>
      <c r="B225" t="s">
        <v>1788</v>
      </c>
    </row>
    <row r="226" spans="1:2">
      <c r="A226" s="1" t="s">
        <v>1789</v>
      </c>
      <c r="B226" t="s">
        <v>1790</v>
      </c>
    </row>
    <row r="227" spans="1:2">
      <c r="A227" s="1" t="s">
        <v>1791</v>
      </c>
      <c r="B227" t="s">
        <v>1792</v>
      </c>
    </row>
    <row r="228" spans="1:2">
      <c r="A228" s="1" t="s">
        <v>1793</v>
      </c>
      <c r="B228" t="s">
        <v>1794</v>
      </c>
    </row>
    <row r="229" spans="1:2">
      <c r="A229" s="1" t="s">
        <v>0</v>
      </c>
      <c r="B229" t="s">
        <v>1</v>
      </c>
    </row>
    <row r="230" spans="1:2">
      <c r="A230" s="1" t="s">
        <v>2</v>
      </c>
      <c r="B230" t="s">
        <v>3</v>
      </c>
    </row>
    <row r="231" spans="1:2">
      <c r="A231" s="1" t="s">
        <v>4</v>
      </c>
      <c r="B231" t="s">
        <v>5</v>
      </c>
    </row>
    <row r="232" spans="1:2">
      <c r="A232" s="1" t="s">
        <v>6</v>
      </c>
      <c r="B232" t="s">
        <v>7</v>
      </c>
    </row>
    <row r="233" spans="1:2">
      <c r="A233" s="1" t="s">
        <v>8</v>
      </c>
      <c r="B233" t="s">
        <v>9</v>
      </c>
    </row>
    <row r="234" spans="1:2">
      <c r="A234" s="1" t="s">
        <v>10</v>
      </c>
      <c r="B234" t="s">
        <v>11</v>
      </c>
    </row>
    <row r="235" spans="1:2">
      <c r="A235" s="1" t="s">
        <v>12</v>
      </c>
      <c r="B235" t="s">
        <v>13</v>
      </c>
    </row>
    <row r="236" spans="1:2">
      <c r="A236" s="1" t="s">
        <v>14</v>
      </c>
      <c r="B236" t="s">
        <v>15</v>
      </c>
    </row>
    <row r="237" spans="1:2">
      <c r="A237" s="1" t="s">
        <v>16</v>
      </c>
      <c r="B237" t="s">
        <v>17</v>
      </c>
    </row>
    <row r="238" spans="1:2">
      <c r="A238" s="1" t="s">
        <v>18</v>
      </c>
      <c r="B238" t="s">
        <v>19</v>
      </c>
    </row>
    <row r="239" spans="1:2">
      <c r="A239" s="1" t="s">
        <v>20</v>
      </c>
      <c r="B239" t="s">
        <v>21</v>
      </c>
    </row>
    <row r="240" spans="1:2">
      <c r="A240" s="1" t="s">
        <v>22</v>
      </c>
      <c r="B240" t="s">
        <v>23</v>
      </c>
    </row>
    <row r="241" spans="1:2">
      <c r="A241" s="1" t="s">
        <v>24</v>
      </c>
      <c r="B241" t="s">
        <v>25</v>
      </c>
    </row>
    <row r="242" spans="1:2">
      <c r="A242" s="1" t="s">
        <v>26</v>
      </c>
      <c r="B242" t="s">
        <v>27</v>
      </c>
    </row>
    <row r="243" spans="1:2">
      <c r="A243" s="1" t="s">
        <v>28</v>
      </c>
      <c r="B243" t="s">
        <v>29</v>
      </c>
    </row>
    <row r="244" spans="1:2">
      <c r="A244" s="1" t="s">
        <v>30</v>
      </c>
      <c r="B244" t="s">
        <v>3662</v>
      </c>
    </row>
    <row r="245" spans="1:2">
      <c r="A245" s="1" t="s">
        <v>3663</v>
      </c>
      <c r="B245" t="s">
        <v>3664</v>
      </c>
    </row>
    <row r="246" spans="1:2">
      <c r="A246" s="1" t="s">
        <v>3665</v>
      </c>
      <c r="B246" t="s">
        <v>3666</v>
      </c>
    </row>
    <row r="247" spans="1:2">
      <c r="A247" s="1" t="s">
        <v>3667</v>
      </c>
      <c r="B247" t="s">
        <v>3668</v>
      </c>
    </row>
    <row r="248" spans="1:2">
      <c r="A248" s="1" t="s">
        <v>3669</v>
      </c>
      <c r="B248" t="s">
        <v>3670</v>
      </c>
    </row>
    <row r="249" spans="1:2">
      <c r="A249" s="1" t="s">
        <v>3671</v>
      </c>
      <c r="B249" t="s">
        <v>3672</v>
      </c>
    </row>
    <row r="250" spans="1:2">
      <c r="A250" s="1" t="s">
        <v>3673</v>
      </c>
      <c r="B250" t="s">
        <v>3674</v>
      </c>
    </row>
    <row r="251" spans="1:2">
      <c r="A251" s="1" t="s">
        <v>3675</v>
      </c>
      <c r="B251" t="s">
        <v>3676</v>
      </c>
    </row>
    <row r="252" spans="1:2">
      <c r="A252" s="1" t="s">
        <v>3677</v>
      </c>
      <c r="B252" t="s">
        <v>3678</v>
      </c>
    </row>
    <row r="253" spans="1:2">
      <c r="A253" s="1" t="s">
        <v>3679</v>
      </c>
      <c r="B253" t="s">
        <v>3680</v>
      </c>
    </row>
    <row r="254" spans="1:2">
      <c r="A254" s="1" t="s">
        <v>3681</v>
      </c>
      <c r="B254" t="s">
        <v>3682</v>
      </c>
    </row>
    <row r="255" spans="1:2">
      <c r="A255" s="1" t="s">
        <v>3683</v>
      </c>
      <c r="B255" t="s">
        <v>3684</v>
      </c>
    </row>
    <row r="256" spans="1:2">
      <c r="A256" s="1" t="s">
        <v>3685</v>
      </c>
      <c r="B256" t="s">
        <v>3686</v>
      </c>
    </row>
    <row r="257" spans="1:2">
      <c r="A257" s="1" t="s">
        <v>3687</v>
      </c>
      <c r="B257" t="s">
        <v>3688</v>
      </c>
    </row>
    <row r="258" spans="1:2">
      <c r="A258" s="1" t="s">
        <v>3689</v>
      </c>
      <c r="B258" t="s">
        <v>3690</v>
      </c>
    </row>
    <row r="259" spans="1:2">
      <c r="A259" s="1" t="s">
        <v>3691</v>
      </c>
      <c r="B259" t="s">
        <v>3692</v>
      </c>
    </row>
    <row r="260" spans="1:2">
      <c r="A260" s="1" t="s">
        <v>3693</v>
      </c>
      <c r="B260" t="s">
        <v>3694</v>
      </c>
    </row>
    <row r="261" spans="1:2">
      <c r="A261" s="1" t="s">
        <v>1898</v>
      </c>
      <c r="B261" t="s">
        <v>1899</v>
      </c>
    </row>
    <row r="262" spans="1:2">
      <c r="A262" s="1" t="s">
        <v>1900</v>
      </c>
      <c r="B262" t="s">
        <v>1901</v>
      </c>
    </row>
    <row r="263" spans="1:2">
      <c r="A263" s="1" t="s">
        <v>1902</v>
      </c>
      <c r="B263" t="s">
        <v>1903</v>
      </c>
    </row>
    <row r="264" spans="1:2">
      <c r="A264" s="1" t="s">
        <v>1904</v>
      </c>
      <c r="B264" t="s">
        <v>1905</v>
      </c>
    </row>
    <row r="265" spans="1:2">
      <c r="A265" s="1" t="s">
        <v>1906</v>
      </c>
      <c r="B265" t="s">
        <v>1907</v>
      </c>
    </row>
    <row r="266" spans="1:2">
      <c r="A266" s="1" t="s">
        <v>1908</v>
      </c>
      <c r="B266" t="s">
        <v>1909</v>
      </c>
    </row>
    <row r="267" spans="1:2">
      <c r="A267" s="1" t="s">
        <v>1910</v>
      </c>
      <c r="B267" t="s">
        <v>1911</v>
      </c>
    </row>
    <row r="268" spans="1:2">
      <c r="A268" s="1" t="s">
        <v>1912</v>
      </c>
      <c r="B268" t="s">
        <v>1913</v>
      </c>
    </row>
    <row r="269" spans="1:2">
      <c r="A269" s="1" t="s">
        <v>1914</v>
      </c>
      <c r="B269" t="s">
        <v>1915</v>
      </c>
    </row>
    <row r="270" spans="1:2">
      <c r="A270" s="1" t="s">
        <v>1916</v>
      </c>
      <c r="B270" t="s">
        <v>1917</v>
      </c>
    </row>
    <row r="271" spans="1:2">
      <c r="A271" s="1" t="s">
        <v>1918</v>
      </c>
      <c r="B271" t="s">
        <v>1919</v>
      </c>
    </row>
    <row r="272" spans="1:2">
      <c r="A272" s="1" t="s">
        <v>1920</v>
      </c>
      <c r="B272" t="s">
        <v>1921</v>
      </c>
    </row>
    <row r="273" spans="1:3">
      <c r="A273" s="1" t="s">
        <v>1922</v>
      </c>
      <c r="B273" t="s">
        <v>1923</v>
      </c>
    </row>
    <row r="274" spans="1:3">
      <c r="A274" s="1" t="s">
        <v>1924</v>
      </c>
      <c r="B274" t="s">
        <v>1925</v>
      </c>
    </row>
    <row r="275" spans="1:3">
      <c r="A275" s="1" t="s">
        <v>1926</v>
      </c>
      <c r="B275" t="s">
        <v>1927</v>
      </c>
    </row>
    <row r="276" spans="1:3">
      <c r="A276" s="1" t="s">
        <v>1928</v>
      </c>
      <c r="B276" t="s">
        <v>1929</v>
      </c>
    </row>
    <row r="277" spans="1:3">
      <c r="A277" s="1" t="s">
        <v>1930</v>
      </c>
      <c r="B277" t="s">
        <v>1931</v>
      </c>
    </row>
    <row r="278" spans="1:3">
      <c r="A278" s="1" t="s">
        <v>1932</v>
      </c>
      <c r="B278" t="s">
        <v>1933</v>
      </c>
    </row>
    <row r="279" spans="1:3">
      <c r="A279" s="1" t="s">
        <v>1934</v>
      </c>
      <c r="B279" t="s">
        <v>1935</v>
      </c>
    </row>
    <row r="280" spans="1:3">
      <c r="A280" s="1" t="s">
        <v>1936</v>
      </c>
      <c r="B280" t="s">
        <v>1937</v>
      </c>
    </row>
    <row r="281" spans="1:3">
      <c r="A281" s="1" t="s">
        <v>1938</v>
      </c>
      <c r="B281" t="s">
        <v>1939</v>
      </c>
    </row>
    <row r="282" spans="1:3">
      <c r="A282" s="1" t="s">
        <v>1940</v>
      </c>
      <c r="B282" t="s">
        <v>1941</v>
      </c>
    </row>
    <row r="283" spans="1:3">
      <c r="A283" s="1" t="s">
        <v>1942</v>
      </c>
      <c r="B283" t="s">
        <v>1943</v>
      </c>
    </row>
    <row r="284" spans="1:3">
      <c r="A284" s="1" t="s">
        <v>1944</v>
      </c>
      <c r="B284" t="s">
        <v>1945</v>
      </c>
    </row>
    <row r="285" spans="1:3">
      <c r="A285" s="1" t="s">
        <v>1946</v>
      </c>
      <c r="B285" t="s">
        <v>1947</v>
      </c>
    </row>
    <row r="286" spans="1:3">
      <c r="A286" s="1" t="s">
        <v>1948</v>
      </c>
      <c r="B286" t="s">
        <v>1949</v>
      </c>
      <c r="C286" s="5" t="s">
        <v>4164</v>
      </c>
    </row>
    <row r="287" spans="1:3">
      <c r="A287" s="1" t="s">
        <v>1950</v>
      </c>
      <c r="B287" t="s">
        <v>1951</v>
      </c>
    </row>
    <row r="288" spans="1:3">
      <c r="A288" s="1" t="s">
        <v>1952</v>
      </c>
      <c r="B288" t="s">
        <v>1953</v>
      </c>
    </row>
    <row r="289" spans="1:3">
      <c r="A289" s="1" t="s">
        <v>1954</v>
      </c>
      <c r="B289" t="s">
        <v>1955</v>
      </c>
    </row>
    <row r="290" spans="1:3">
      <c r="A290" s="1" t="s">
        <v>1956</v>
      </c>
      <c r="B290" t="s">
        <v>1957</v>
      </c>
    </row>
    <row r="291" spans="1:3">
      <c r="A291" s="1" t="s">
        <v>1958</v>
      </c>
      <c r="B291" t="s">
        <v>1959</v>
      </c>
    </row>
    <row r="292" spans="1:3">
      <c r="A292" s="1" t="s">
        <v>1960</v>
      </c>
      <c r="B292" t="s">
        <v>1961</v>
      </c>
    </row>
    <row r="293" spans="1:3">
      <c r="A293" s="1" t="s">
        <v>1962</v>
      </c>
      <c r="B293" t="s">
        <v>1963</v>
      </c>
    </row>
    <row r="294" spans="1:3">
      <c r="A294" s="1" t="s">
        <v>1964</v>
      </c>
      <c r="B294" t="s">
        <v>1965</v>
      </c>
    </row>
    <row r="295" spans="1:3">
      <c r="A295" s="1" t="s">
        <v>1966</v>
      </c>
      <c r="B295" t="s">
        <v>1967</v>
      </c>
    </row>
    <row r="296" spans="1:3">
      <c r="A296" s="1" t="s">
        <v>1968</v>
      </c>
      <c r="B296" t="s">
        <v>1969</v>
      </c>
    </row>
    <row r="297" spans="1:3">
      <c r="A297" s="1" t="s">
        <v>1970</v>
      </c>
      <c r="B297" t="s">
        <v>1971</v>
      </c>
    </row>
    <row r="298" spans="1:3">
      <c r="A298" s="1" t="s">
        <v>1972</v>
      </c>
      <c r="B298" t="s">
        <v>1973</v>
      </c>
    </row>
    <row r="299" spans="1:3">
      <c r="A299" s="1" t="s">
        <v>1974</v>
      </c>
      <c r="B299" t="s">
        <v>1975</v>
      </c>
    </row>
    <row r="300" spans="1:3">
      <c r="A300" s="1" t="s">
        <v>1976</v>
      </c>
      <c r="B300" t="s">
        <v>1977</v>
      </c>
    </row>
    <row r="301" spans="1:3">
      <c r="A301" s="1" t="s">
        <v>1978</v>
      </c>
      <c r="B301" t="s">
        <v>1979</v>
      </c>
    </row>
    <row r="302" spans="1:3">
      <c r="A302" s="1" t="s">
        <v>1980</v>
      </c>
      <c r="B302" t="s">
        <v>1981</v>
      </c>
    </row>
    <row r="303" spans="1:3">
      <c r="A303" s="1" t="s">
        <v>1982</v>
      </c>
      <c r="B303" t="s">
        <v>1983</v>
      </c>
    </row>
    <row r="304" spans="1:3">
      <c r="A304" s="1" t="s">
        <v>1984</v>
      </c>
      <c r="B304" t="s">
        <v>1985</v>
      </c>
      <c r="C304" s="5" t="s">
        <v>4348</v>
      </c>
    </row>
    <row r="305" spans="1:3">
      <c r="A305" s="1" t="s">
        <v>1986</v>
      </c>
      <c r="B305" t="s">
        <v>1987</v>
      </c>
    </row>
    <row r="306" spans="1:3">
      <c r="A306" s="1" t="s">
        <v>1988</v>
      </c>
      <c r="B306" t="s">
        <v>1989</v>
      </c>
    </row>
    <row r="307" spans="1:3">
      <c r="A307" s="1" t="s">
        <v>1990</v>
      </c>
      <c r="B307" t="s">
        <v>1991</v>
      </c>
    </row>
    <row r="308" spans="1:3">
      <c r="A308" s="1" t="s">
        <v>1992</v>
      </c>
      <c r="B308" t="s">
        <v>1993</v>
      </c>
      <c r="C308" s="5" t="s">
        <v>4351</v>
      </c>
    </row>
    <row r="309" spans="1:3">
      <c r="A309" s="1" t="s">
        <v>1994</v>
      </c>
      <c r="B309" t="s">
        <v>1995</v>
      </c>
    </row>
    <row r="310" spans="1:3">
      <c r="A310" s="1" t="s">
        <v>1996</v>
      </c>
      <c r="B310" t="s">
        <v>1997</v>
      </c>
    </row>
    <row r="311" spans="1:3">
      <c r="A311" s="1" t="s">
        <v>1998</v>
      </c>
      <c r="B311" t="s">
        <v>1999</v>
      </c>
    </row>
    <row r="312" spans="1:3">
      <c r="A312" s="1" t="s">
        <v>2000</v>
      </c>
      <c r="B312" t="s">
        <v>2001</v>
      </c>
    </row>
    <row r="313" spans="1:3">
      <c r="A313" s="1" t="s">
        <v>2002</v>
      </c>
      <c r="B313" t="s">
        <v>2003</v>
      </c>
    </row>
    <row r="314" spans="1:3">
      <c r="A314" s="1" t="s">
        <v>2004</v>
      </c>
      <c r="B314" t="s">
        <v>2005</v>
      </c>
    </row>
    <row r="315" spans="1:3">
      <c r="A315" s="1" t="s">
        <v>2006</v>
      </c>
      <c r="B315" t="s">
        <v>2007</v>
      </c>
    </row>
    <row r="316" spans="1:3">
      <c r="A316" s="1" t="s">
        <v>2008</v>
      </c>
      <c r="B316" t="s">
        <v>2009</v>
      </c>
    </row>
    <row r="317" spans="1:3">
      <c r="A317" s="1" t="s">
        <v>2010</v>
      </c>
      <c r="B317" t="s">
        <v>2011</v>
      </c>
    </row>
    <row r="318" spans="1:3">
      <c r="A318" s="1" t="s">
        <v>2012</v>
      </c>
      <c r="B318" t="s">
        <v>2013</v>
      </c>
    </row>
    <row r="319" spans="1:3">
      <c r="A319" s="1" t="s">
        <v>2014</v>
      </c>
      <c r="B319" t="s">
        <v>2015</v>
      </c>
    </row>
    <row r="320" spans="1:3">
      <c r="A320" s="1" t="s">
        <v>2016</v>
      </c>
      <c r="B320" t="s">
        <v>2017</v>
      </c>
    </row>
    <row r="321" spans="1:3">
      <c r="A321" s="1" t="s">
        <v>2018</v>
      </c>
      <c r="B321" t="s">
        <v>2019</v>
      </c>
    </row>
    <row r="322" spans="1:3">
      <c r="A322" s="1" t="s">
        <v>2020</v>
      </c>
      <c r="B322" t="s">
        <v>2021</v>
      </c>
      <c r="C322" s="5" t="s">
        <v>4174</v>
      </c>
    </row>
    <row r="323" spans="1:3">
      <c r="A323" s="1" t="s">
        <v>2022</v>
      </c>
      <c r="B323" s="5" t="s">
        <v>5974</v>
      </c>
    </row>
    <row r="324" spans="1:3">
      <c r="A324" s="1" t="s">
        <v>2023</v>
      </c>
      <c r="B324" s="5" t="s">
        <v>5975</v>
      </c>
    </row>
    <row r="325" spans="1:3">
      <c r="A325" s="1" t="s">
        <v>2024</v>
      </c>
      <c r="B325" s="5" t="s">
        <v>5976</v>
      </c>
    </row>
    <row r="326" spans="1:3">
      <c r="A326" s="1" t="s">
        <v>2025</v>
      </c>
      <c r="B326" t="s">
        <v>2026</v>
      </c>
    </row>
    <row r="327" spans="1:3">
      <c r="A327" s="4" t="s">
        <v>5968</v>
      </c>
      <c r="B327" s="5" t="s">
        <v>5969</v>
      </c>
    </row>
    <row r="328" spans="1:3">
      <c r="A328" s="1" t="s">
        <v>2027</v>
      </c>
      <c r="B328" t="s">
        <v>2028</v>
      </c>
    </row>
    <row r="329" spans="1:3">
      <c r="A329" s="4" t="s">
        <v>5970</v>
      </c>
      <c r="B329" s="5" t="s">
        <v>5971</v>
      </c>
    </row>
    <row r="330" spans="1:3">
      <c r="A330" s="4" t="s">
        <v>5972</v>
      </c>
      <c r="B330" s="5" t="s">
        <v>5973</v>
      </c>
    </row>
    <row r="331" spans="1:3">
      <c r="A331" s="1" t="s">
        <v>2029</v>
      </c>
      <c r="B331" t="s">
        <v>2030</v>
      </c>
    </row>
    <row r="332" spans="1:3">
      <c r="A332" s="1" t="s">
        <v>2031</v>
      </c>
      <c r="B332" t="s">
        <v>2032</v>
      </c>
    </row>
    <row r="333" spans="1:3">
      <c r="A333" s="1" t="s">
        <v>2033</v>
      </c>
      <c r="B333" t="s">
        <v>2034</v>
      </c>
    </row>
    <row r="334" spans="1:3">
      <c r="A334" s="1" t="s">
        <v>2035</v>
      </c>
      <c r="B334" t="s">
        <v>2036</v>
      </c>
    </row>
    <row r="335" spans="1:3">
      <c r="A335" s="1" t="s">
        <v>2037</v>
      </c>
      <c r="B335" t="s">
        <v>2038</v>
      </c>
    </row>
    <row r="336" spans="1:3">
      <c r="A336" s="1" t="s">
        <v>2039</v>
      </c>
      <c r="B336" t="s">
        <v>2040</v>
      </c>
    </row>
    <row r="337" spans="1:3">
      <c r="A337" s="1" t="s">
        <v>2041</v>
      </c>
      <c r="B337" t="s">
        <v>2042</v>
      </c>
    </row>
    <row r="338" spans="1:3">
      <c r="A338" s="1" t="s">
        <v>2043</v>
      </c>
      <c r="B338" t="s">
        <v>2044</v>
      </c>
    </row>
    <row r="339" spans="1:3">
      <c r="A339" s="1" t="s">
        <v>2045</v>
      </c>
      <c r="B339" t="s">
        <v>2046</v>
      </c>
    </row>
    <row r="340" spans="1:3">
      <c r="A340" s="1" t="s">
        <v>2047</v>
      </c>
      <c r="B340" t="s">
        <v>2048</v>
      </c>
    </row>
    <row r="341" spans="1:3">
      <c r="A341" s="1" t="s">
        <v>2049</v>
      </c>
      <c r="B341" t="s">
        <v>2050</v>
      </c>
    </row>
    <row r="342" spans="1:3">
      <c r="A342" s="1" t="s">
        <v>2051</v>
      </c>
      <c r="B342" t="s">
        <v>2052</v>
      </c>
    </row>
    <row r="343" spans="1:3">
      <c r="A343" s="4" t="s">
        <v>5966</v>
      </c>
      <c r="B343" s="5" t="s">
        <v>5977</v>
      </c>
    </row>
    <row r="344" spans="1:3">
      <c r="A344" s="4" t="s">
        <v>5978</v>
      </c>
      <c r="B344" s="5" t="s">
        <v>5979</v>
      </c>
    </row>
    <row r="345" spans="1:3">
      <c r="A345" s="4" t="s">
        <v>5980</v>
      </c>
      <c r="B345" s="5" t="s">
        <v>5981</v>
      </c>
    </row>
    <row r="346" spans="1:3">
      <c r="A346" s="1" t="s">
        <v>2053</v>
      </c>
      <c r="B346" t="s">
        <v>2054</v>
      </c>
    </row>
    <row r="347" spans="1:3">
      <c r="A347" s="1" t="s">
        <v>2055</v>
      </c>
      <c r="B347" t="s">
        <v>2056</v>
      </c>
      <c r="C347" s="5" t="s">
        <v>4357</v>
      </c>
    </row>
    <row r="348" spans="1:3">
      <c r="A348" s="1" t="s">
        <v>2057</v>
      </c>
      <c r="B348" t="s">
        <v>2058</v>
      </c>
      <c r="C348" s="5" t="s">
        <v>4357</v>
      </c>
    </row>
    <row r="349" spans="1:3">
      <c r="A349" s="1" t="s">
        <v>2059</v>
      </c>
      <c r="B349" t="s">
        <v>2060</v>
      </c>
    </row>
    <row r="350" spans="1:3">
      <c r="A350" s="1" t="s">
        <v>2061</v>
      </c>
      <c r="B350" t="s">
        <v>2062</v>
      </c>
    </row>
    <row r="351" spans="1:3">
      <c r="A351" s="1" t="s">
        <v>2063</v>
      </c>
      <c r="B351" t="s">
        <v>2064</v>
      </c>
    </row>
    <row r="352" spans="1:3">
      <c r="A352" s="1" t="s">
        <v>2065</v>
      </c>
      <c r="B352" t="s">
        <v>2066</v>
      </c>
    </row>
    <row r="353" spans="1:3">
      <c r="A353" s="1" t="s">
        <v>2067</v>
      </c>
      <c r="B353" t="s">
        <v>2068</v>
      </c>
    </row>
    <row r="354" spans="1:3">
      <c r="A354" s="1" t="s">
        <v>2069</v>
      </c>
      <c r="B354" t="s">
        <v>2070</v>
      </c>
    </row>
    <row r="355" spans="1:3">
      <c r="A355" s="1" t="s">
        <v>2071</v>
      </c>
      <c r="B355" t="s">
        <v>2072</v>
      </c>
    </row>
    <row r="356" spans="1:3">
      <c r="A356" s="1" t="s">
        <v>2073</v>
      </c>
      <c r="B356" t="s">
        <v>2074</v>
      </c>
    </row>
    <row r="357" spans="1:3">
      <c r="A357" s="1" t="s">
        <v>2075</v>
      </c>
      <c r="B357" t="s">
        <v>2076</v>
      </c>
    </row>
    <row r="358" spans="1:3">
      <c r="A358" s="1" t="s">
        <v>2077</v>
      </c>
      <c r="B358" t="s">
        <v>2078</v>
      </c>
    </row>
    <row r="359" spans="1:3">
      <c r="A359" s="1" t="s">
        <v>2079</v>
      </c>
      <c r="B359" t="s">
        <v>2080</v>
      </c>
    </row>
    <row r="360" spans="1:3">
      <c r="A360" s="1" t="s">
        <v>2081</v>
      </c>
      <c r="B360" t="s">
        <v>2082</v>
      </c>
    </row>
    <row r="361" spans="1:3">
      <c r="A361" s="1" t="s">
        <v>2083</v>
      </c>
      <c r="B361" t="s">
        <v>2084</v>
      </c>
    </row>
    <row r="362" spans="1:3">
      <c r="A362" s="1" t="s">
        <v>2085</v>
      </c>
      <c r="B362" t="s">
        <v>2086</v>
      </c>
    </row>
    <row r="363" spans="1:3">
      <c r="A363" s="1" t="s">
        <v>2087</v>
      </c>
      <c r="B363" t="s">
        <v>2088</v>
      </c>
    </row>
    <row r="364" spans="1:3">
      <c r="A364" s="4" t="s">
        <v>5967</v>
      </c>
      <c r="B364" s="5" t="s">
        <v>5982</v>
      </c>
    </row>
    <row r="365" spans="1:3">
      <c r="A365" s="4" t="s">
        <v>5983</v>
      </c>
      <c r="B365" s="5" t="s">
        <v>5984</v>
      </c>
    </row>
    <row r="366" spans="1:3">
      <c r="A366" s="1" t="s">
        <v>2089</v>
      </c>
      <c r="B366" t="s">
        <v>2078</v>
      </c>
    </row>
    <row r="367" spans="1:3">
      <c r="A367" s="1" t="s">
        <v>2090</v>
      </c>
      <c r="B367" t="s">
        <v>2091</v>
      </c>
      <c r="C367" s="5" t="s">
        <v>4357</v>
      </c>
    </row>
    <row r="368" spans="1:3">
      <c r="A368" s="1" t="s">
        <v>2092</v>
      </c>
      <c r="B368" t="s">
        <v>2093</v>
      </c>
    </row>
    <row r="369" spans="1:3">
      <c r="A369" s="1" t="s">
        <v>2094</v>
      </c>
      <c r="B369" t="s">
        <v>2095</v>
      </c>
    </row>
    <row r="370" spans="1:3">
      <c r="A370" s="1" t="s">
        <v>2096</v>
      </c>
      <c r="B370" t="s">
        <v>2097</v>
      </c>
      <c r="C370" s="5" t="s">
        <v>4174</v>
      </c>
    </row>
    <row r="371" spans="1:3">
      <c r="A371" s="1" t="s">
        <v>2098</v>
      </c>
      <c r="B371" t="s">
        <v>2099</v>
      </c>
      <c r="C371" s="5" t="s">
        <v>4174</v>
      </c>
    </row>
    <row r="372" spans="1:3">
      <c r="A372" s="1" t="s">
        <v>2100</v>
      </c>
      <c r="B372" t="s">
        <v>2101</v>
      </c>
    </row>
    <row r="373" spans="1:3">
      <c r="A373" s="1" t="s">
        <v>2102</v>
      </c>
      <c r="B373" t="s">
        <v>2103</v>
      </c>
    </row>
    <row r="374" spans="1:3">
      <c r="A374" s="1" t="s">
        <v>2104</v>
      </c>
      <c r="B374" t="s">
        <v>2105</v>
      </c>
    </row>
    <row r="375" spans="1:3">
      <c r="A375" s="1" t="s">
        <v>2106</v>
      </c>
      <c r="B375" t="s">
        <v>2107</v>
      </c>
    </row>
    <row r="376" spans="1:3">
      <c r="A376" s="1" t="s">
        <v>2108</v>
      </c>
      <c r="B376" s="5" t="s">
        <v>4574</v>
      </c>
      <c r="C376" s="5" t="s">
        <v>4164</v>
      </c>
    </row>
    <row r="377" spans="1:3">
      <c r="A377" s="1" t="s">
        <v>2109</v>
      </c>
      <c r="B377" t="s">
        <v>2110</v>
      </c>
    </row>
    <row r="378" spans="1:3">
      <c r="A378" s="1" t="s">
        <v>2111</v>
      </c>
      <c r="B378" t="s">
        <v>2112</v>
      </c>
    </row>
    <row r="379" spans="1:3">
      <c r="A379" s="1" t="s">
        <v>2113</v>
      </c>
      <c r="B379" t="s">
        <v>2114</v>
      </c>
    </row>
    <row r="380" spans="1:3">
      <c r="A380" s="1" t="s">
        <v>2115</v>
      </c>
      <c r="B380" t="s">
        <v>2116</v>
      </c>
    </row>
    <row r="381" spans="1:3">
      <c r="A381" s="1" t="s">
        <v>2117</v>
      </c>
      <c r="B381" t="s">
        <v>2118</v>
      </c>
    </row>
    <row r="382" spans="1:3">
      <c r="A382" s="1" t="s">
        <v>2119</v>
      </c>
      <c r="B382" t="s">
        <v>2120</v>
      </c>
    </row>
    <row r="383" spans="1:3">
      <c r="A383" s="1" t="s">
        <v>2121</v>
      </c>
      <c r="B383" t="s">
        <v>2122</v>
      </c>
    </row>
    <row r="384" spans="1:3">
      <c r="A384" s="1" t="s">
        <v>2123</v>
      </c>
      <c r="B384" t="s">
        <v>2124</v>
      </c>
    </row>
    <row r="385" spans="1:3">
      <c r="A385" s="1" t="s">
        <v>2125</v>
      </c>
      <c r="B385" t="s">
        <v>2126</v>
      </c>
      <c r="C385" s="5" t="s">
        <v>4358</v>
      </c>
    </row>
    <row r="386" spans="1:3">
      <c r="A386" s="1" t="s">
        <v>2127</v>
      </c>
      <c r="B386" t="s">
        <v>2128</v>
      </c>
    </row>
    <row r="387" spans="1:3">
      <c r="A387" s="1" t="s">
        <v>2129</v>
      </c>
      <c r="B387" t="s">
        <v>2130</v>
      </c>
    </row>
    <row r="388" spans="1:3">
      <c r="A388" s="1" t="s">
        <v>2131</v>
      </c>
      <c r="B388" t="s">
        <v>2132</v>
      </c>
    </row>
    <row r="389" spans="1:3">
      <c r="A389" s="1" t="s">
        <v>2133</v>
      </c>
      <c r="B389" t="s">
        <v>2134</v>
      </c>
    </row>
    <row r="390" spans="1:3">
      <c r="A390" s="1" t="s">
        <v>2135</v>
      </c>
      <c r="B390" t="s">
        <v>2136</v>
      </c>
    </row>
    <row r="391" spans="1:3">
      <c r="A391" s="1" t="s">
        <v>2137</v>
      </c>
      <c r="B391" t="s">
        <v>2138</v>
      </c>
    </row>
    <row r="392" spans="1:3">
      <c r="A392" s="1" t="s">
        <v>2139</v>
      </c>
      <c r="B392" t="s">
        <v>2136</v>
      </c>
    </row>
    <row r="393" spans="1:3">
      <c r="A393" s="1" t="s">
        <v>2140</v>
      </c>
      <c r="B393" t="s">
        <v>2141</v>
      </c>
    </row>
    <row r="394" spans="1:3">
      <c r="A394" s="1" t="s">
        <v>2142</v>
      </c>
      <c r="B394" t="s">
        <v>2143</v>
      </c>
    </row>
    <row r="395" spans="1:3">
      <c r="A395" s="1" t="s">
        <v>2144</v>
      </c>
      <c r="B395" t="s">
        <v>2145</v>
      </c>
    </row>
    <row r="396" spans="1:3">
      <c r="A396" s="1" t="s">
        <v>2146</v>
      </c>
      <c r="B396" t="s">
        <v>2147</v>
      </c>
      <c r="C396" s="5" t="s">
        <v>4164</v>
      </c>
    </row>
    <row r="397" spans="1:3">
      <c r="A397" s="1" t="s">
        <v>2148</v>
      </c>
      <c r="B397" t="s">
        <v>2149</v>
      </c>
    </row>
    <row r="398" spans="1:3">
      <c r="A398" s="1" t="s">
        <v>2150</v>
      </c>
      <c r="B398" t="s">
        <v>2151</v>
      </c>
    </row>
    <row r="399" spans="1:3">
      <c r="A399" s="1" t="s">
        <v>2152</v>
      </c>
      <c r="B399" t="s">
        <v>2153</v>
      </c>
    </row>
    <row r="400" spans="1:3">
      <c r="A400" s="1" t="s">
        <v>2154</v>
      </c>
      <c r="B400" t="s">
        <v>2155</v>
      </c>
    </row>
    <row r="401" spans="1:2">
      <c r="A401" s="1" t="s">
        <v>2156</v>
      </c>
      <c r="B401" t="s">
        <v>2157</v>
      </c>
    </row>
    <row r="402" spans="1:2">
      <c r="A402" s="1" t="s">
        <v>2158</v>
      </c>
      <c r="B402" t="s">
        <v>2159</v>
      </c>
    </row>
    <row r="403" spans="1:2">
      <c r="A403" s="1" t="s">
        <v>2160</v>
      </c>
      <c r="B403" t="s">
        <v>2161</v>
      </c>
    </row>
    <row r="404" spans="1:2">
      <c r="A404" s="1" t="s">
        <v>2162</v>
      </c>
      <c r="B404" t="s">
        <v>2163</v>
      </c>
    </row>
    <row r="405" spans="1:2">
      <c r="A405" s="1" t="s">
        <v>2164</v>
      </c>
      <c r="B405" t="s">
        <v>2165</v>
      </c>
    </row>
    <row r="406" spans="1:2">
      <c r="A406" s="1" t="s">
        <v>2166</v>
      </c>
      <c r="B406" t="s">
        <v>2167</v>
      </c>
    </row>
    <row r="407" spans="1:2">
      <c r="A407" s="1" t="s">
        <v>2168</v>
      </c>
      <c r="B407" t="s">
        <v>2169</v>
      </c>
    </row>
    <row r="408" spans="1:2">
      <c r="A408" s="1" t="s">
        <v>2170</v>
      </c>
      <c r="B408" t="s">
        <v>2171</v>
      </c>
    </row>
    <row r="409" spans="1:2">
      <c r="A409" s="1" t="s">
        <v>2172</v>
      </c>
      <c r="B409" t="s">
        <v>2173</v>
      </c>
    </row>
    <row r="410" spans="1:2">
      <c r="A410" s="1" t="s">
        <v>2174</v>
      </c>
      <c r="B410" t="s">
        <v>2175</v>
      </c>
    </row>
    <row r="411" spans="1:2">
      <c r="A411" s="1" t="s">
        <v>2176</v>
      </c>
      <c r="B411" t="s">
        <v>2177</v>
      </c>
    </row>
    <row r="412" spans="1:2">
      <c r="A412" s="1" t="s">
        <v>2178</v>
      </c>
      <c r="B412" t="s">
        <v>2179</v>
      </c>
    </row>
    <row r="413" spans="1:2">
      <c r="A413" s="1" t="s">
        <v>2180</v>
      </c>
      <c r="B413" t="s">
        <v>2181</v>
      </c>
    </row>
    <row r="414" spans="1:2">
      <c r="A414" s="1" t="s">
        <v>2182</v>
      </c>
      <c r="B414" t="s">
        <v>2183</v>
      </c>
    </row>
    <row r="415" spans="1:2">
      <c r="A415" s="1" t="s">
        <v>2184</v>
      </c>
      <c r="B415" t="s">
        <v>2185</v>
      </c>
    </row>
    <row r="416" spans="1:2">
      <c r="A416" s="1" t="s">
        <v>2186</v>
      </c>
      <c r="B416" t="s">
        <v>2187</v>
      </c>
    </row>
    <row r="417" spans="1:2">
      <c r="A417" s="1" t="s">
        <v>2188</v>
      </c>
      <c r="B417" t="s">
        <v>2189</v>
      </c>
    </row>
    <row r="418" spans="1:2">
      <c r="A418" s="1" t="s">
        <v>2190</v>
      </c>
      <c r="B418" t="s">
        <v>2191</v>
      </c>
    </row>
    <row r="419" spans="1:2">
      <c r="A419" s="1" t="s">
        <v>2192</v>
      </c>
      <c r="B419" t="s">
        <v>2193</v>
      </c>
    </row>
    <row r="420" spans="1:2">
      <c r="A420" s="1" t="s">
        <v>2194</v>
      </c>
      <c r="B420" t="s">
        <v>2195</v>
      </c>
    </row>
    <row r="421" spans="1:2">
      <c r="A421" s="1" t="s">
        <v>2196</v>
      </c>
      <c r="B421" t="s">
        <v>2197</v>
      </c>
    </row>
    <row r="422" spans="1:2">
      <c r="A422" s="1" t="s">
        <v>2198</v>
      </c>
      <c r="B422" t="s">
        <v>2199</v>
      </c>
    </row>
    <row r="423" spans="1:2">
      <c r="A423" s="1" t="s">
        <v>2200</v>
      </c>
      <c r="B423" t="s">
        <v>2201</v>
      </c>
    </row>
    <row r="424" spans="1:2">
      <c r="A424" s="1" t="s">
        <v>2202</v>
      </c>
      <c r="B424" t="s">
        <v>2203</v>
      </c>
    </row>
    <row r="425" spans="1:2">
      <c r="A425" s="1" t="s">
        <v>2204</v>
      </c>
      <c r="B425" t="s">
        <v>2205</v>
      </c>
    </row>
    <row r="426" spans="1:2">
      <c r="A426" s="1" t="s">
        <v>2206</v>
      </c>
      <c r="B426" t="s">
        <v>2207</v>
      </c>
    </row>
    <row r="427" spans="1:2">
      <c r="A427" s="1" t="s">
        <v>2208</v>
      </c>
      <c r="B427" t="s">
        <v>2209</v>
      </c>
    </row>
    <row r="428" spans="1:2">
      <c r="A428" s="1" t="s">
        <v>2210</v>
      </c>
      <c r="B428" t="s">
        <v>2211</v>
      </c>
    </row>
    <row r="429" spans="1:2">
      <c r="A429" s="1" t="s">
        <v>2212</v>
      </c>
      <c r="B429" t="s">
        <v>2213</v>
      </c>
    </row>
    <row r="430" spans="1:2">
      <c r="A430" s="1" t="s">
        <v>2214</v>
      </c>
      <c r="B430" t="s">
        <v>2215</v>
      </c>
    </row>
    <row r="431" spans="1:2">
      <c r="A431" s="1" t="s">
        <v>2216</v>
      </c>
      <c r="B431" t="s">
        <v>2217</v>
      </c>
    </row>
    <row r="432" spans="1:2">
      <c r="A432" s="1" t="s">
        <v>2218</v>
      </c>
      <c r="B432" t="s">
        <v>2219</v>
      </c>
    </row>
    <row r="433" spans="1:3">
      <c r="A433" s="1" t="s">
        <v>2220</v>
      </c>
      <c r="B433" t="s">
        <v>2221</v>
      </c>
    </row>
    <row r="434" spans="1:3">
      <c r="A434" s="1" t="s">
        <v>2222</v>
      </c>
      <c r="B434" t="s">
        <v>2223</v>
      </c>
    </row>
    <row r="435" spans="1:3">
      <c r="A435" s="1" t="s">
        <v>2224</v>
      </c>
      <c r="B435" t="s">
        <v>2225</v>
      </c>
    </row>
    <row r="436" spans="1:3">
      <c r="A436" s="1" t="s">
        <v>2226</v>
      </c>
      <c r="B436" t="s">
        <v>2227</v>
      </c>
    </row>
    <row r="437" spans="1:3">
      <c r="A437" s="1" t="s">
        <v>2228</v>
      </c>
      <c r="B437" t="s">
        <v>2229</v>
      </c>
    </row>
    <row r="438" spans="1:3">
      <c r="A438" s="1" t="s">
        <v>2230</v>
      </c>
      <c r="B438" t="s">
        <v>2231</v>
      </c>
    </row>
    <row r="439" spans="1:3">
      <c r="A439" s="1" t="s">
        <v>2232</v>
      </c>
      <c r="B439" t="s">
        <v>2233</v>
      </c>
    </row>
    <row r="440" spans="1:3">
      <c r="A440" s="1" t="s">
        <v>2234</v>
      </c>
      <c r="B440" t="s">
        <v>2235</v>
      </c>
    </row>
    <row r="441" spans="1:3">
      <c r="A441" s="1" t="s">
        <v>2236</v>
      </c>
      <c r="B441" t="s">
        <v>2237</v>
      </c>
    </row>
    <row r="442" spans="1:3">
      <c r="A442" s="1" t="s">
        <v>2238</v>
      </c>
      <c r="B442" t="s">
        <v>2239</v>
      </c>
    </row>
    <row r="443" spans="1:3">
      <c r="A443" s="1" t="s">
        <v>2240</v>
      </c>
      <c r="B443" t="s">
        <v>2241</v>
      </c>
      <c r="C443" s="5" t="s">
        <v>4174</v>
      </c>
    </row>
    <row r="444" spans="1:3">
      <c r="A444" s="1" t="s">
        <v>2242</v>
      </c>
      <c r="B444" t="s">
        <v>2243</v>
      </c>
      <c r="C444" s="5" t="s">
        <v>4174</v>
      </c>
    </row>
    <row r="445" spans="1:3">
      <c r="A445" s="1" t="s">
        <v>2244</v>
      </c>
      <c r="B445" t="s">
        <v>2245</v>
      </c>
    </row>
    <row r="446" spans="1:3">
      <c r="A446" s="1" t="s">
        <v>2246</v>
      </c>
      <c r="B446" t="s">
        <v>2247</v>
      </c>
    </row>
    <row r="447" spans="1:3">
      <c r="A447" s="1" t="s">
        <v>2248</v>
      </c>
      <c r="B447" t="s">
        <v>2249</v>
      </c>
    </row>
    <row r="448" spans="1:3">
      <c r="A448" s="1" t="s">
        <v>2250</v>
      </c>
      <c r="B448" t="s">
        <v>2251</v>
      </c>
    </row>
    <row r="449" spans="1:3">
      <c r="A449" s="1" t="s">
        <v>2252</v>
      </c>
      <c r="B449" t="s">
        <v>2253</v>
      </c>
    </row>
    <row r="450" spans="1:3">
      <c r="A450" s="1" t="s">
        <v>2254</v>
      </c>
      <c r="B450" t="s">
        <v>2255</v>
      </c>
    </row>
    <row r="451" spans="1:3">
      <c r="A451" s="1" t="s">
        <v>2256</v>
      </c>
      <c r="B451" t="s">
        <v>2257</v>
      </c>
    </row>
    <row r="452" spans="1:3">
      <c r="A452" s="1" t="s">
        <v>2258</v>
      </c>
      <c r="B452" t="s">
        <v>2259</v>
      </c>
    </row>
    <row r="453" spans="1:3">
      <c r="A453" s="1" t="s">
        <v>2260</v>
      </c>
      <c r="B453" t="s">
        <v>2261</v>
      </c>
    </row>
    <row r="454" spans="1:3">
      <c r="A454" s="1" t="s">
        <v>2262</v>
      </c>
      <c r="B454" t="s">
        <v>2263</v>
      </c>
    </row>
    <row r="455" spans="1:3">
      <c r="A455" s="1" t="s">
        <v>2264</v>
      </c>
      <c r="B455" t="s">
        <v>2265</v>
      </c>
    </row>
    <row r="456" spans="1:3">
      <c r="A456" s="1" t="s">
        <v>2266</v>
      </c>
      <c r="B456" t="s">
        <v>2267</v>
      </c>
    </row>
    <row r="457" spans="1:3">
      <c r="A457" s="1" t="s">
        <v>2268</v>
      </c>
      <c r="B457" t="s">
        <v>2269</v>
      </c>
      <c r="C457" s="5" t="s">
        <v>4348</v>
      </c>
    </row>
    <row r="458" spans="1:3">
      <c r="A458" s="1" t="s">
        <v>2270</v>
      </c>
      <c r="B458" t="s">
        <v>2271</v>
      </c>
    </row>
    <row r="459" spans="1:3">
      <c r="A459" s="1" t="s">
        <v>2272</v>
      </c>
      <c r="B459" t="s">
        <v>2273</v>
      </c>
    </row>
    <row r="460" spans="1:3">
      <c r="A460" s="1" t="s">
        <v>2274</v>
      </c>
      <c r="B460" t="s">
        <v>2275</v>
      </c>
    </row>
    <row r="461" spans="1:3">
      <c r="A461" s="1" t="s">
        <v>2276</v>
      </c>
      <c r="B461" t="s">
        <v>2277</v>
      </c>
    </row>
    <row r="462" spans="1:3">
      <c r="A462" s="1" t="s">
        <v>2278</v>
      </c>
      <c r="B462" t="s">
        <v>2279</v>
      </c>
      <c r="C462" s="5" t="s">
        <v>4348</v>
      </c>
    </row>
    <row r="463" spans="1:3">
      <c r="A463" s="1" t="s">
        <v>2280</v>
      </c>
      <c r="B463" t="s">
        <v>2281</v>
      </c>
    </row>
    <row r="464" spans="1:3">
      <c r="A464" s="1" t="s">
        <v>2282</v>
      </c>
      <c r="B464" t="s">
        <v>2283</v>
      </c>
    </row>
    <row r="465" spans="1:3">
      <c r="A465" s="1" t="s">
        <v>2284</v>
      </c>
      <c r="B465" t="s">
        <v>2285</v>
      </c>
      <c r="C465" s="5" t="s">
        <v>4348</v>
      </c>
    </row>
    <row r="466" spans="1:3">
      <c r="A466" s="1" t="s">
        <v>2286</v>
      </c>
      <c r="B466" t="s">
        <v>2287</v>
      </c>
    </row>
    <row r="467" spans="1:3">
      <c r="A467" s="1" t="s">
        <v>2288</v>
      </c>
      <c r="B467" t="s">
        <v>2289</v>
      </c>
    </row>
    <row r="468" spans="1:3">
      <c r="A468" s="1" t="s">
        <v>2290</v>
      </c>
      <c r="B468" t="s">
        <v>2291</v>
      </c>
    </row>
    <row r="469" spans="1:3">
      <c r="A469" s="1" t="s">
        <v>2292</v>
      </c>
      <c r="B469" t="s">
        <v>2293</v>
      </c>
    </row>
    <row r="470" spans="1:3">
      <c r="A470" s="1" t="s">
        <v>2294</v>
      </c>
      <c r="B470" t="s">
        <v>2295</v>
      </c>
    </row>
    <row r="471" spans="1:3">
      <c r="A471" s="1" t="s">
        <v>2296</v>
      </c>
      <c r="B471" t="s">
        <v>2297</v>
      </c>
    </row>
    <row r="472" spans="1:3">
      <c r="A472" s="1" t="s">
        <v>2298</v>
      </c>
      <c r="B472" t="s">
        <v>2299</v>
      </c>
    </row>
    <row r="473" spans="1:3">
      <c r="A473" s="1" t="s">
        <v>2300</v>
      </c>
      <c r="B473" t="s">
        <v>2301</v>
      </c>
    </row>
    <row r="474" spans="1:3">
      <c r="A474" s="1" t="s">
        <v>2302</v>
      </c>
      <c r="B474" t="s">
        <v>2303</v>
      </c>
    </row>
    <row r="475" spans="1:3">
      <c r="A475" s="1" t="s">
        <v>2304</v>
      </c>
      <c r="B475" t="s">
        <v>2305</v>
      </c>
    </row>
    <row r="476" spans="1:3">
      <c r="A476" s="1" t="s">
        <v>2306</v>
      </c>
      <c r="B476" t="s">
        <v>2307</v>
      </c>
    </row>
    <row r="477" spans="1:3">
      <c r="A477" s="1" t="s">
        <v>2308</v>
      </c>
      <c r="B477" t="s">
        <v>2307</v>
      </c>
    </row>
    <row r="478" spans="1:3">
      <c r="A478" s="1" t="s">
        <v>2308</v>
      </c>
      <c r="B478" t="s">
        <v>2307</v>
      </c>
    </row>
    <row r="479" spans="1:3">
      <c r="A479" s="1" t="s">
        <v>2309</v>
      </c>
      <c r="B479" t="s">
        <v>2307</v>
      </c>
    </row>
    <row r="480" spans="1:3">
      <c r="A480" s="1" t="s">
        <v>2310</v>
      </c>
      <c r="B480" t="s">
        <v>2307</v>
      </c>
    </row>
    <row r="481" spans="1:3">
      <c r="A481" s="1" t="s">
        <v>2311</v>
      </c>
      <c r="B481" t="s">
        <v>2307</v>
      </c>
    </row>
    <row r="482" spans="1:3">
      <c r="A482" s="1" t="s">
        <v>2312</v>
      </c>
      <c r="B482" t="s">
        <v>2313</v>
      </c>
    </row>
    <row r="483" spans="1:3">
      <c r="A483" s="1" t="s">
        <v>2314</v>
      </c>
      <c r="B483" t="s">
        <v>2315</v>
      </c>
      <c r="C483" s="5" t="s">
        <v>4174</v>
      </c>
    </row>
    <row r="484" spans="1:3">
      <c r="A484" s="1" t="s">
        <v>2316</v>
      </c>
      <c r="B484" t="s">
        <v>2317</v>
      </c>
      <c r="C484" s="5" t="s">
        <v>4174</v>
      </c>
    </row>
    <row r="485" spans="1:3">
      <c r="A485" s="1" t="s">
        <v>2318</v>
      </c>
      <c r="B485" t="s">
        <v>2319</v>
      </c>
      <c r="C485" s="5" t="s">
        <v>4351</v>
      </c>
    </row>
    <row r="486" spans="1:3">
      <c r="A486" s="1" t="s">
        <v>2320</v>
      </c>
      <c r="B486" t="s">
        <v>2321</v>
      </c>
    </row>
    <row r="487" spans="1:3">
      <c r="A487" s="1" t="s">
        <v>2322</v>
      </c>
      <c r="B487" t="s">
        <v>2323</v>
      </c>
    </row>
    <row r="488" spans="1:3">
      <c r="A488" s="1" t="s">
        <v>2324</v>
      </c>
      <c r="B488" t="s">
        <v>2325</v>
      </c>
      <c r="C488" s="5" t="s">
        <v>4174</v>
      </c>
    </row>
    <row r="489" spans="1:3">
      <c r="A489" s="1" t="s">
        <v>2326</v>
      </c>
      <c r="B489" t="s">
        <v>662</v>
      </c>
    </row>
    <row r="490" spans="1:3">
      <c r="A490" s="1" t="s">
        <v>2327</v>
      </c>
      <c r="B490" t="s">
        <v>2328</v>
      </c>
    </row>
    <row r="491" spans="1:3">
      <c r="A491" s="1" t="s">
        <v>2329</v>
      </c>
      <c r="B491" t="s">
        <v>2330</v>
      </c>
    </row>
    <row r="492" spans="1:3">
      <c r="A492" s="1" t="s">
        <v>2331</v>
      </c>
      <c r="B492" t="s">
        <v>2332</v>
      </c>
    </row>
    <row r="493" spans="1:3">
      <c r="A493" s="1" t="s">
        <v>2333</v>
      </c>
      <c r="B493" t="s">
        <v>2334</v>
      </c>
    </row>
    <row r="494" spans="1:3">
      <c r="A494" s="1" t="s">
        <v>2335</v>
      </c>
      <c r="B494" t="s">
        <v>2336</v>
      </c>
    </row>
    <row r="495" spans="1:3">
      <c r="A495" s="1" t="s">
        <v>2337</v>
      </c>
      <c r="B495" t="s">
        <v>2338</v>
      </c>
    </row>
    <row r="496" spans="1:3">
      <c r="A496" s="1" t="s">
        <v>2339</v>
      </c>
      <c r="B496" t="s">
        <v>2340</v>
      </c>
    </row>
    <row r="497" spans="1:2">
      <c r="A497" s="1" t="s">
        <v>2341</v>
      </c>
      <c r="B497" t="s">
        <v>2342</v>
      </c>
    </row>
    <row r="498" spans="1:2">
      <c r="A498" s="1" t="s">
        <v>2343</v>
      </c>
      <c r="B498" t="s">
        <v>2344</v>
      </c>
    </row>
    <row r="499" spans="1:2">
      <c r="A499" s="1" t="s">
        <v>2345</v>
      </c>
      <c r="B499" t="s">
        <v>2346</v>
      </c>
    </row>
    <row r="500" spans="1:2">
      <c r="A500" s="1" t="s">
        <v>2347</v>
      </c>
      <c r="B500" t="s">
        <v>2348</v>
      </c>
    </row>
    <row r="501" spans="1:2">
      <c r="A501" s="1" t="s">
        <v>2349</v>
      </c>
      <c r="B501" t="s">
        <v>2350</v>
      </c>
    </row>
    <row r="502" spans="1:2">
      <c r="A502" s="1" t="s">
        <v>2351</v>
      </c>
      <c r="B502" t="s">
        <v>2352</v>
      </c>
    </row>
    <row r="503" spans="1:2">
      <c r="A503" s="1" t="s">
        <v>2353</v>
      </c>
      <c r="B503" t="s">
        <v>2354</v>
      </c>
    </row>
    <row r="504" spans="1:2">
      <c r="A504" s="1" t="s">
        <v>2355</v>
      </c>
      <c r="B504" t="s">
        <v>2356</v>
      </c>
    </row>
    <row r="505" spans="1:2">
      <c r="A505" s="1" t="s">
        <v>2357</v>
      </c>
      <c r="B505" t="s">
        <v>2358</v>
      </c>
    </row>
    <row r="506" spans="1:2">
      <c r="A506" s="1" t="s">
        <v>2359</v>
      </c>
      <c r="B506" t="s">
        <v>2358</v>
      </c>
    </row>
    <row r="507" spans="1:2">
      <c r="A507" s="1" t="s">
        <v>2360</v>
      </c>
      <c r="B507" t="s">
        <v>2358</v>
      </c>
    </row>
    <row r="508" spans="1:2">
      <c r="A508" s="1" t="s">
        <v>2361</v>
      </c>
      <c r="B508" t="s">
        <v>2362</v>
      </c>
    </row>
    <row r="509" spans="1:2">
      <c r="A509" s="1" t="s">
        <v>2363</v>
      </c>
      <c r="B509" t="s">
        <v>2356</v>
      </c>
    </row>
    <row r="510" spans="1:2">
      <c r="A510" s="1" t="s">
        <v>2364</v>
      </c>
      <c r="B510" t="s">
        <v>2365</v>
      </c>
    </row>
    <row r="511" spans="1:2">
      <c r="A511" s="1" t="s">
        <v>2366</v>
      </c>
      <c r="B511" s="5" t="s">
        <v>4189</v>
      </c>
    </row>
    <row r="512" spans="1:2">
      <c r="A512" s="1" t="s">
        <v>2367</v>
      </c>
      <c r="B512" t="s">
        <v>2368</v>
      </c>
    </row>
    <row r="513" spans="1:2">
      <c r="A513" s="1" t="s">
        <v>2369</v>
      </c>
      <c r="B513" t="s">
        <v>2370</v>
      </c>
    </row>
    <row r="514" spans="1:2">
      <c r="A514" s="1" t="s">
        <v>2371</v>
      </c>
      <c r="B514" t="s">
        <v>2372</v>
      </c>
    </row>
    <row r="515" spans="1:2">
      <c r="A515" s="1" t="s">
        <v>2373</v>
      </c>
      <c r="B515" t="s">
        <v>2374</v>
      </c>
    </row>
    <row r="516" spans="1:2">
      <c r="A516" s="1" t="s">
        <v>2375</v>
      </c>
      <c r="B516" t="s">
        <v>2376</v>
      </c>
    </row>
    <row r="517" spans="1:2">
      <c r="A517" s="1" t="s">
        <v>2377</v>
      </c>
      <c r="B517" t="s">
        <v>2378</v>
      </c>
    </row>
    <row r="518" spans="1:2">
      <c r="A518" s="1" t="s">
        <v>2379</v>
      </c>
      <c r="B518" t="s">
        <v>2378</v>
      </c>
    </row>
    <row r="519" spans="1:2">
      <c r="A519" s="1" t="s">
        <v>2380</v>
      </c>
      <c r="B519" t="s">
        <v>2381</v>
      </c>
    </row>
    <row r="520" spans="1:2">
      <c r="A520" s="1" t="s">
        <v>2382</v>
      </c>
      <c r="B520" t="s">
        <v>2381</v>
      </c>
    </row>
    <row r="521" spans="1:2">
      <c r="A521" s="1" t="s">
        <v>2383</v>
      </c>
      <c r="B521" t="s">
        <v>2384</v>
      </c>
    </row>
    <row r="522" spans="1:2">
      <c r="A522" s="1" t="s">
        <v>2385</v>
      </c>
      <c r="B522" t="s">
        <v>2386</v>
      </c>
    </row>
    <row r="523" spans="1:2">
      <c r="A523" s="1" t="s">
        <v>2387</v>
      </c>
      <c r="B523" t="s">
        <v>2388</v>
      </c>
    </row>
    <row r="524" spans="1:2">
      <c r="A524" s="1" t="s">
        <v>2389</v>
      </c>
      <c r="B524" t="s">
        <v>2390</v>
      </c>
    </row>
    <row r="525" spans="1:2">
      <c r="A525" s="1" t="s">
        <v>2391</v>
      </c>
      <c r="B525" t="s">
        <v>2392</v>
      </c>
    </row>
    <row r="526" spans="1:2">
      <c r="A526" s="1" t="s">
        <v>2393</v>
      </c>
      <c r="B526" t="s">
        <v>2971</v>
      </c>
    </row>
    <row r="527" spans="1:2">
      <c r="A527" s="1" t="s">
        <v>2972</v>
      </c>
      <c r="B527" t="s">
        <v>2973</v>
      </c>
    </row>
    <row r="528" spans="1:2">
      <c r="A528" s="1" t="s">
        <v>2974</v>
      </c>
      <c r="B528" t="s">
        <v>2975</v>
      </c>
    </row>
    <row r="529" spans="1:2">
      <c r="A529" s="1" t="s">
        <v>2976</v>
      </c>
      <c r="B529" t="s">
        <v>2977</v>
      </c>
    </row>
    <row r="530" spans="1:2">
      <c r="A530" s="1" t="s">
        <v>2978</v>
      </c>
      <c r="B530" t="s">
        <v>2979</v>
      </c>
    </row>
    <row r="531" spans="1:2">
      <c r="A531" s="1" t="s">
        <v>2980</v>
      </c>
      <c r="B531" t="s">
        <v>2981</v>
      </c>
    </row>
    <row r="532" spans="1:2">
      <c r="A532" s="1" t="s">
        <v>2982</v>
      </c>
      <c r="B532" t="s">
        <v>2983</v>
      </c>
    </row>
    <row r="533" spans="1:2">
      <c r="A533" s="1" t="s">
        <v>2984</v>
      </c>
      <c r="B533" t="s">
        <v>2985</v>
      </c>
    </row>
    <row r="534" spans="1:2">
      <c r="A534" s="1" t="s">
        <v>2986</v>
      </c>
      <c r="B534" t="s">
        <v>2987</v>
      </c>
    </row>
    <row r="535" spans="1:2">
      <c r="A535" s="1" t="s">
        <v>2988</v>
      </c>
      <c r="B535" t="s">
        <v>2989</v>
      </c>
    </row>
    <row r="536" spans="1:2">
      <c r="A536" s="1" t="s">
        <v>2990</v>
      </c>
      <c r="B536" t="s">
        <v>2991</v>
      </c>
    </row>
    <row r="537" spans="1:2">
      <c r="A537" s="1" t="s">
        <v>2992</v>
      </c>
      <c r="B537" t="s">
        <v>2993</v>
      </c>
    </row>
    <row r="538" spans="1:2">
      <c r="A538" s="1" t="s">
        <v>2994</v>
      </c>
      <c r="B538" t="s">
        <v>2995</v>
      </c>
    </row>
    <row r="539" spans="1:2">
      <c r="A539" s="1" t="s">
        <v>2996</v>
      </c>
      <c r="B539" t="s">
        <v>2997</v>
      </c>
    </row>
    <row r="540" spans="1:2">
      <c r="A540" s="1" t="s">
        <v>2998</v>
      </c>
      <c r="B540" t="s">
        <v>2999</v>
      </c>
    </row>
    <row r="541" spans="1:2">
      <c r="A541" s="1" t="s">
        <v>3000</v>
      </c>
      <c r="B541" t="s">
        <v>3001</v>
      </c>
    </row>
    <row r="542" spans="1:2">
      <c r="A542" s="1" t="s">
        <v>3002</v>
      </c>
      <c r="B542" t="s">
        <v>3003</v>
      </c>
    </row>
    <row r="543" spans="1:2">
      <c r="A543" s="1" t="s">
        <v>3004</v>
      </c>
      <c r="B543" t="s">
        <v>3005</v>
      </c>
    </row>
    <row r="544" spans="1:2">
      <c r="A544" s="1" t="s">
        <v>3006</v>
      </c>
      <c r="B544" t="s">
        <v>3007</v>
      </c>
    </row>
    <row r="545" spans="1:3">
      <c r="A545" s="1" t="s">
        <v>3008</v>
      </c>
      <c r="B545" t="s">
        <v>3009</v>
      </c>
    </row>
    <row r="546" spans="1:3">
      <c r="A546" s="1" t="s">
        <v>3010</v>
      </c>
      <c r="B546" t="s">
        <v>3011</v>
      </c>
    </row>
    <row r="547" spans="1:3">
      <c r="A547" s="1" t="s">
        <v>3012</v>
      </c>
      <c r="B547" t="s">
        <v>471</v>
      </c>
    </row>
    <row r="548" spans="1:3">
      <c r="A548" s="1" t="s">
        <v>472</v>
      </c>
      <c r="B548" t="s">
        <v>473</v>
      </c>
    </row>
    <row r="549" spans="1:3">
      <c r="A549" s="1" t="s">
        <v>474</v>
      </c>
      <c r="B549" t="s">
        <v>475</v>
      </c>
    </row>
    <row r="550" spans="1:3">
      <c r="A550" s="1" t="s">
        <v>476</v>
      </c>
      <c r="B550" t="s">
        <v>477</v>
      </c>
      <c r="C550" t="s">
        <v>4348</v>
      </c>
    </row>
    <row r="551" spans="1:3">
      <c r="A551" s="1" t="s">
        <v>478</v>
      </c>
      <c r="B551" t="s">
        <v>479</v>
      </c>
    </row>
    <row r="552" spans="1:3">
      <c r="A552" s="1" t="s">
        <v>480</v>
      </c>
      <c r="B552" t="s">
        <v>481</v>
      </c>
    </row>
    <row r="553" spans="1:3">
      <c r="A553" s="1" t="s">
        <v>482</v>
      </c>
      <c r="B553" t="s">
        <v>483</v>
      </c>
    </row>
    <row r="554" spans="1:3">
      <c r="A554" s="1" t="s">
        <v>484</v>
      </c>
      <c r="B554" t="s">
        <v>485</v>
      </c>
    </row>
    <row r="555" spans="1:3">
      <c r="A555" s="1" t="s">
        <v>486</v>
      </c>
      <c r="B555" t="s">
        <v>487</v>
      </c>
    </row>
    <row r="556" spans="1:3">
      <c r="A556" s="1" t="s">
        <v>488</v>
      </c>
      <c r="B556" t="s">
        <v>489</v>
      </c>
    </row>
    <row r="557" spans="1:3">
      <c r="A557" s="1" t="s">
        <v>490</v>
      </c>
      <c r="B557" t="s">
        <v>491</v>
      </c>
    </row>
    <row r="558" spans="1:3">
      <c r="A558" s="1" t="s">
        <v>492</v>
      </c>
      <c r="B558" t="s">
        <v>493</v>
      </c>
    </row>
    <row r="559" spans="1:3">
      <c r="A559" s="1" t="s">
        <v>494</v>
      </c>
      <c r="B559" t="s">
        <v>495</v>
      </c>
    </row>
    <row r="560" spans="1:3">
      <c r="A560" s="1" t="s">
        <v>496</v>
      </c>
      <c r="B560" t="s">
        <v>491</v>
      </c>
    </row>
    <row r="561" spans="1:2">
      <c r="A561" s="1" t="s">
        <v>497</v>
      </c>
      <c r="B561" t="s">
        <v>498</v>
      </c>
    </row>
    <row r="562" spans="1:2">
      <c r="A562" s="1" t="s">
        <v>499</v>
      </c>
      <c r="B562" t="s">
        <v>500</v>
      </c>
    </row>
    <row r="563" spans="1:2">
      <c r="A563" s="1" t="s">
        <v>501</v>
      </c>
      <c r="B563" t="s">
        <v>502</v>
      </c>
    </row>
    <row r="564" spans="1:2">
      <c r="A564" s="1" t="s">
        <v>503</v>
      </c>
      <c r="B564" t="s">
        <v>504</v>
      </c>
    </row>
    <row r="565" spans="1:2">
      <c r="A565" s="1" t="s">
        <v>505</v>
      </c>
      <c r="B565" t="s">
        <v>506</v>
      </c>
    </row>
    <row r="566" spans="1:2">
      <c r="A566" s="1" t="s">
        <v>507</v>
      </c>
      <c r="B566" t="s">
        <v>508</v>
      </c>
    </row>
    <row r="567" spans="1:2">
      <c r="A567" s="1" t="s">
        <v>509</v>
      </c>
      <c r="B567" t="s">
        <v>510</v>
      </c>
    </row>
    <row r="568" spans="1:2">
      <c r="A568" s="1" t="s">
        <v>511</v>
      </c>
      <c r="B568" t="s">
        <v>512</v>
      </c>
    </row>
    <row r="569" spans="1:2">
      <c r="A569" s="1" t="s">
        <v>513</v>
      </c>
      <c r="B569" t="s">
        <v>514</v>
      </c>
    </row>
    <row r="570" spans="1:2">
      <c r="A570" s="1" t="s">
        <v>515</v>
      </c>
      <c r="B570" t="s">
        <v>516</v>
      </c>
    </row>
    <row r="571" spans="1:2">
      <c r="A571" s="1" t="s">
        <v>517</v>
      </c>
      <c r="B571" t="s">
        <v>518</v>
      </c>
    </row>
    <row r="572" spans="1:2">
      <c r="A572" s="1" t="s">
        <v>519</v>
      </c>
      <c r="B572" t="s">
        <v>520</v>
      </c>
    </row>
    <row r="573" spans="1:2">
      <c r="A573" s="1" t="s">
        <v>521</v>
      </c>
      <c r="B573" t="s">
        <v>522</v>
      </c>
    </row>
    <row r="574" spans="1:2">
      <c r="A574" s="1" t="s">
        <v>523</v>
      </c>
      <c r="B574" t="s">
        <v>524</v>
      </c>
    </row>
    <row r="575" spans="1:2">
      <c r="A575" s="1" t="s">
        <v>525</v>
      </c>
      <c r="B575" t="s">
        <v>526</v>
      </c>
    </row>
    <row r="576" spans="1:2">
      <c r="A576" s="1" t="s">
        <v>527</v>
      </c>
      <c r="B576" t="s">
        <v>528</v>
      </c>
    </row>
    <row r="577" spans="1:2">
      <c r="A577" s="1" t="s">
        <v>529</v>
      </c>
      <c r="B577" t="s">
        <v>530</v>
      </c>
    </row>
    <row r="578" spans="1:2">
      <c r="A578" s="1" t="s">
        <v>531</v>
      </c>
      <c r="B578" t="s">
        <v>532</v>
      </c>
    </row>
    <row r="579" spans="1:2">
      <c r="A579" s="1" t="s">
        <v>533</v>
      </c>
      <c r="B579" t="s">
        <v>534</v>
      </c>
    </row>
    <row r="580" spans="1:2">
      <c r="A580" s="1" t="s">
        <v>535</v>
      </c>
      <c r="B580" t="s">
        <v>536</v>
      </c>
    </row>
    <row r="581" spans="1:2">
      <c r="A581" s="1" t="s">
        <v>537</v>
      </c>
      <c r="B581" t="s">
        <v>538</v>
      </c>
    </row>
    <row r="582" spans="1:2">
      <c r="A582" s="1" t="s">
        <v>539</v>
      </c>
      <c r="B582" t="s">
        <v>540</v>
      </c>
    </row>
    <row r="583" spans="1:2">
      <c r="A583" s="1" t="s">
        <v>541</v>
      </c>
      <c r="B583" t="s">
        <v>542</v>
      </c>
    </row>
    <row r="584" spans="1:2">
      <c r="A584" s="1" t="s">
        <v>543</v>
      </c>
      <c r="B584" t="s">
        <v>544</v>
      </c>
    </row>
    <row r="585" spans="1:2">
      <c r="A585" s="1" t="s">
        <v>545</v>
      </c>
      <c r="B585" t="s">
        <v>546</v>
      </c>
    </row>
    <row r="586" spans="1:2">
      <c r="A586" s="1" t="s">
        <v>547</v>
      </c>
      <c r="B586" t="s">
        <v>548</v>
      </c>
    </row>
    <row r="587" spans="1:2">
      <c r="A587" s="1" t="s">
        <v>549</v>
      </c>
      <c r="B587" t="s">
        <v>550</v>
      </c>
    </row>
    <row r="588" spans="1:2">
      <c r="A588" s="1" t="s">
        <v>551</v>
      </c>
      <c r="B588" t="s">
        <v>552</v>
      </c>
    </row>
    <row r="589" spans="1:2">
      <c r="A589" s="1" t="s">
        <v>553</v>
      </c>
      <c r="B589" t="s">
        <v>554</v>
      </c>
    </row>
    <row r="590" spans="1:2">
      <c r="A590" s="1" t="s">
        <v>555</v>
      </c>
      <c r="B590" t="s">
        <v>556</v>
      </c>
    </row>
    <row r="591" spans="1:2">
      <c r="A591" s="1" t="s">
        <v>557</v>
      </c>
      <c r="B591" t="s">
        <v>558</v>
      </c>
    </row>
    <row r="592" spans="1:2">
      <c r="A592" s="1" t="s">
        <v>559</v>
      </c>
      <c r="B592" t="s">
        <v>560</v>
      </c>
    </row>
    <row r="593" spans="1:2">
      <c r="A593" s="1" t="s">
        <v>561</v>
      </c>
      <c r="B593" t="s">
        <v>562</v>
      </c>
    </row>
    <row r="594" spans="1:2">
      <c r="A594" s="1" t="s">
        <v>563</v>
      </c>
      <c r="B594" t="s">
        <v>564</v>
      </c>
    </row>
    <row r="595" spans="1:2">
      <c r="A595" s="1" t="s">
        <v>565</v>
      </c>
      <c r="B595" t="s">
        <v>566</v>
      </c>
    </row>
    <row r="596" spans="1:2">
      <c r="A596" s="1" t="s">
        <v>567</v>
      </c>
      <c r="B596" t="s">
        <v>568</v>
      </c>
    </row>
    <row r="597" spans="1:2">
      <c r="A597" s="1" t="s">
        <v>569</v>
      </c>
      <c r="B597" t="s">
        <v>570</v>
      </c>
    </row>
    <row r="598" spans="1:2">
      <c r="A598" s="1" t="s">
        <v>571</v>
      </c>
      <c r="B598" t="s">
        <v>572</v>
      </c>
    </row>
    <row r="599" spans="1:2">
      <c r="A599" s="1" t="s">
        <v>573</v>
      </c>
      <c r="B599" t="s">
        <v>574</v>
      </c>
    </row>
    <row r="600" spans="1:2">
      <c r="A600" s="1" t="s">
        <v>575</v>
      </c>
      <c r="B600" t="s">
        <v>576</v>
      </c>
    </row>
    <row r="601" spans="1:2">
      <c r="A601" s="1" t="s">
        <v>577</v>
      </c>
      <c r="B601" t="s">
        <v>578</v>
      </c>
    </row>
    <row r="602" spans="1:2">
      <c r="A602" s="1" t="s">
        <v>579</v>
      </c>
      <c r="B602" t="s">
        <v>580</v>
      </c>
    </row>
    <row r="603" spans="1:2">
      <c r="A603" s="1" t="s">
        <v>581</v>
      </c>
      <c r="B603" t="s">
        <v>582</v>
      </c>
    </row>
    <row r="604" spans="1:2">
      <c r="A604" s="1" t="s">
        <v>583</v>
      </c>
      <c r="B604" t="s">
        <v>584</v>
      </c>
    </row>
    <row r="605" spans="1:2">
      <c r="A605" s="1" t="s">
        <v>585</v>
      </c>
      <c r="B605" t="s">
        <v>586</v>
      </c>
    </row>
    <row r="606" spans="1:2">
      <c r="A606" s="1" t="s">
        <v>587</v>
      </c>
      <c r="B606" t="s">
        <v>588</v>
      </c>
    </row>
    <row r="607" spans="1:2">
      <c r="A607" s="1" t="s">
        <v>589</v>
      </c>
      <c r="B607" t="s">
        <v>2538</v>
      </c>
    </row>
    <row r="608" spans="1:2">
      <c r="A608" s="1" t="s">
        <v>590</v>
      </c>
      <c r="B608" t="s">
        <v>591</v>
      </c>
    </row>
    <row r="609" spans="1:2">
      <c r="A609" s="1" t="s">
        <v>592</v>
      </c>
      <c r="B609" t="s">
        <v>593</v>
      </c>
    </row>
    <row r="610" spans="1:2">
      <c r="A610" s="1" t="s">
        <v>594</v>
      </c>
      <c r="B610" t="s">
        <v>595</v>
      </c>
    </row>
    <row r="611" spans="1:2">
      <c r="A611" s="1" t="s">
        <v>596</v>
      </c>
      <c r="B611" t="s">
        <v>597</v>
      </c>
    </row>
    <row r="612" spans="1:2">
      <c r="A612" s="1" t="s">
        <v>598</v>
      </c>
      <c r="B612" t="s">
        <v>599</v>
      </c>
    </row>
    <row r="613" spans="1:2">
      <c r="A613" s="1" t="s">
        <v>600</v>
      </c>
      <c r="B613" t="s">
        <v>601</v>
      </c>
    </row>
    <row r="614" spans="1:2">
      <c r="A614" s="1" t="s">
        <v>602</v>
      </c>
      <c r="B614" t="s">
        <v>603</v>
      </c>
    </row>
    <row r="615" spans="1:2">
      <c r="A615" s="1" t="s">
        <v>604</v>
      </c>
      <c r="B615" t="s">
        <v>605</v>
      </c>
    </row>
    <row r="616" spans="1:2">
      <c r="A616" s="1" t="s">
        <v>606</v>
      </c>
      <c r="B616" t="s">
        <v>607</v>
      </c>
    </row>
    <row r="617" spans="1:2">
      <c r="A617" s="1" t="s">
        <v>608</v>
      </c>
      <c r="B617" t="s">
        <v>609</v>
      </c>
    </row>
    <row r="618" spans="1:2">
      <c r="A618" s="1" t="s">
        <v>610</v>
      </c>
      <c r="B618" t="s">
        <v>611</v>
      </c>
    </row>
    <row r="619" spans="1:2">
      <c r="A619" s="1" t="s">
        <v>612</v>
      </c>
      <c r="B619" t="s">
        <v>613</v>
      </c>
    </row>
    <row r="620" spans="1:2">
      <c r="A620" s="1" t="s">
        <v>614</v>
      </c>
      <c r="B620" t="s">
        <v>615</v>
      </c>
    </row>
    <row r="621" spans="1:2">
      <c r="A621" s="1" t="s">
        <v>616</v>
      </c>
      <c r="B621" t="s">
        <v>617</v>
      </c>
    </row>
    <row r="622" spans="1:2">
      <c r="A622" s="1" t="s">
        <v>618</v>
      </c>
      <c r="B622" t="s">
        <v>619</v>
      </c>
    </row>
    <row r="623" spans="1:2">
      <c r="A623" s="1" t="s">
        <v>620</v>
      </c>
      <c r="B623" t="s">
        <v>619</v>
      </c>
    </row>
    <row r="624" spans="1:2">
      <c r="A624" s="1" t="s">
        <v>621</v>
      </c>
      <c r="B624" t="s">
        <v>622</v>
      </c>
    </row>
    <row r="625" spans="1:3">
      <c r="A625" s="1" t="s">
        <v>623</v>
      </c>
      <c r="B625" t="s">
        <v>624</v>
      </c>
    </row>
    <row r="626" spans="1:3">
      <c r="A626" s="1" t="s">
        <v>625</v>
      </c>
      <c r="B626" t="s">
        <v>626</v>
      </c>
    </row>
    <row r="627" spans="1:3">
      <c r="A627" s="1" t="s">
        <v>627</v>
      </c>
      <c r="B627" t="s">
        <v>628</v>
      </c>
    </row>
    <row r="628" spans="1:3">
      <c r="A628" s="4" t="s">
        <v>4906</v>
      </c>
      <c r="B628" s="5" t="s">
        <v>4907</v>
      </c>
    </row>
    <row r="629" spans="1:3">
      <c r="A629" s="1" t="s">
        <v>629</v>
      </c>
      <c r="B629" t="s">
        <v>630</v>
      </c>
    </row>
    <row r="630" spans="1:3">
      <c r="A630" s="1" t="s">
        <v>631</v>
      </c>
      <c r="B630" t="s">
        <v>632</v>
      </c>
    </row>
    <row r="631" spans="1:3">
      <c r="A631" s="1" t="s">
        <v>633</v>
      </c>
      <c r="B631" t="s">
        <v>634</v>
      </c>
      <c r="C631" s="5" t="s">
        <v>4351</v>
      </c>
    </row>
    <row r="632" spans="1:3">
      <c r="A632" s="1" t="s">
        <v>635</v>
      </c>
      <c r="B632" t="s">
        <v>2394</v>
      </c>
      <c r="C632" s="5" t="s">
        <v>4351</v>
      </c>
    </row>
    <row r="633" spans="1:3">
      <c r="A633" s="1" t="s">
        <v>2395</v>
      </c>
      <c r="B633" t="s">
        <v>2396</v>
      </c>
      <c r="C633" s="5" t="s">
        <v>4174</v>
      </c>
    </row>
    <row r="634" spans="1:3">
      <c r="A634" s="1" t="s">
        <v>2397</v>
      </c>
      <c r="B634" t="s">
        <v>2398</v>
      </c>
    </row>
    <row r="635" spans="1:3">
      <c r="A635" s="1" t="s">
        <v>2399</v>
      </c>
      <c r="B635" t="s">
        <v>2400</v>
      </c>
      <c r="C635" s="5" t="s">
        <v>4351</v>
      </c>
    </row>
    <row r="636" spans="1:3">
      <c r="A636" s="1" t="s">
        <v>2401</v>
      </c>
      <c r="B636" t="s">
        <v>2402</v>
      </c>
      <c r="C636" s="5" t="s">
        <v>4351</v>
      </c>
    </row>
    <row r="637" spans="1:3">
      <c r="A637" s="1" t="s">
        <v>2403</v>
      </c>
      <c r="B637" t="s">
        <v>2404</v>
      </c>
    </row>
    <row r="638" spans="1:3">
      <c r="A638" s="1" t="s">
        <v>2405</v>
      </c>
      <c r="B638" t="s">
        <v>2406</v>
      </c>
      <c r="C638" s="5" t="s">
        <v>4351</v>
      </c>
    </row>
    <row r="639" spans="1:3">
      <c r="A639" s="1" t="s">
        <v>2407</v>
      </c>
      <c r="B639" t="s">
        <v>2408</v>
      </c>
      <c r="C639" s="5" t="s">
        <v>4351</v>
      </c>
    </row>
    <row r="640" spans="1:3">
      <c r="A640" s="1" t="s">
        <v>2409</v>
      </c>
      <c r="B640" t="s">
        <v>2410</v>
      </c>
    </row>
    <row r="641" spans="1:3">
      <c r="A641" s="1" t="s">
        <v>2411</v>
      </c>
      <c r="B641" t="s">
        <v>2412</v>
      </c>
    </row>
    <row r="642" spans="1:3">
      <c r="A642" s="1" t="s">
        <v>2413</v>
      </c>
      <c r="B642" t="s">
        <v>2414</v>
      </c>
    </row>
    <row r="643" spans="1:3">
      <c r="A643" s="1" t="s">
        <v>2415</v>
      </c>
      <c r="B643" t="s">
        <v>2416</v>
      </c>
    </row>
    <row r="644" spans="1:3">
      <c r="A644" s="1" t="s">
        <v>2417</v>
      </c>
      <c r="B644" t="s">
        <v>2418</v>
      </c>
    </row>
    <row r="645" spans="1:3">
      <c r="A645" s="1" t="s">
        <v>2419</v>
      </c>
      <c r="B645" t="s">
        <v>2420</v>
      </c>
      <c r="C645" s="5" t="s">
        <v>4351</v>
      </c>
    </row>
    <row r="646" spans="1:3">
      <c r="A646" s="1" t="s">
        <v>2421</v>
      </c>
      <c r="B646" t="s">
        <v>2422</v>
      </c>
      <c r="C646" s="5" t="s">
        <v>4351</v>
      </c>
    </row>
    <row r="647" spans="1:3">
      <c r="A647" s="1" t="s">
        <v>2423</v>
      </c>
      <c r="B647" t="s">
        <v>2424</v>
      </c>
    </row>
    <row r="648" spans="1:3">
      <c r="A648" s="1" t="s">
        <v>2425</v>
      </c>
      <c r="B648" t="s">
        <v>2426</v>
      </c>
    </row>
    <row r="649" spans="1:3">
      <c r="A649" s="1" t="s">
        <v>2427</v>
      </c>
      <c r="B649" t="s">
        <v>2428</v>
      </c>
    </row>
    <row r="650" spans="1:3">
      <c r="A650" s="1" t="s">
        <v>2429</v>
      </c>
      <c r="B650" t="s">
        <v>2430</v>
      </c>
    </row>
    <row r="651" spans="1:3">
      <c r="A651" s="1" t="s">
        <v>2431</v>
      </c>
      <c r="B651" t="s">
        <v>2432</v>
      </c>
      <c r="C651" s="5" t="s">
        <v>4359</v>
      </c>
    </row>
    <row r="652" spans="1:3">
      <c r="A652" s="1" t="s">
        <v>2433</v>
      </c>
      <c r="B652" t="s">
        <v>3022</v>
      </c>
      <c r="C652" s="5" t="s">
        <v>4359</v>
      </c>
    </row>
    <row r="653" spans="1:3">
      <c r="A653" s="1" t="s">
        <v>3023</v>
      </c>
      <c r="B653" t="s">
        <v>3024</v>
      </c>
    </row>
    <row r="654" spans="1:3">
      <c r="A654" s="1" t="s">
        <v>3025</v>
      </c>
      <c r="B654" t="s">
        <v>3026</v>
      </c>
    </row>
    <row r="655" spans="1:3">
      <c r="A655" s="1" t="s">
        <v>3027</v>
      </c>
      <c r="B655" t="s">
        <v>3028</v>
      </c>
    </row>
    <row r="656" spans="1:3">
      <c r="A656" s="1" t="s">
        <v>3029</v>
      </c>
      <c r="B656" t="s">
        <v>3030</v>
      </c>
    </row>
    <row r="657" spans="1:3">
      <c r="A657" s="1" t="s">
        <v>3031</v>
      </c>
      <c r="B657" t="s">
        <v>3032</v>
      </c>
      <c r="C657" s="5" t="s">
        <v>4359</v>
      </c>
    </row>
    <row r="658" spans="1:3">
      <c r="A658" s="1" t="s">
        <v>3033</v>
      </c>
      <c r="B658" t="s">
        <v>3034</v>
      </c>
      <c r="C658" s="5" t="s">
        <v>4359</v>
      </c>
    </row>
    <row r="659" spans="1:3">
      <c r="A659" s="1" t="s">
        <v>3035</v>
      </c>
      <c r="B659" t="s">
        <v>1502</v>
      </c>
    </row>
    <row r="660" spans="1:3">
      <c r="A660" s="1" t="s">
        <v>3036</v>
      </c>
      <c r="B660" t="s">
        <v>3037</v>
      </c>
    </row>
    <row r="661" spans="1:3">
      <c r="A661" s="1" t="s">
        <v>3038</v>
      </c>
      <c r="B661" t="s">
        <v>3039</v>
      </c>
    </row>
    <row r="662" spans="1:3">
      <c r="A662" s="1" t="s">
        <v>3040</v>
      </c>
      <c r="B662" t="s">
        <v>3041</v>
      </c>
    </row>
    <row r="663" spans="1:3">
      <c r="A663" s="1" t="s">
        <v>3042</v>
      </c>
      <c r="B663" t="s">
        <v>3043</v>
      </c>
      <c r="C663" s="5" t="s">
        <v>4359</v>
      </c>
    </row>
    <row r="664" spans="1:3">
      <c r="A664" s="1" t="s">
        <v>3044</v>
      </c>
      <c r="B664" t="s">
        <v>3045</v>
      </c>
      <c r="C664" s="5" t="s">
        <v>4359</v>
      </c>
    </row>
    <row r="665" spans="1:3">
      <c r="A665" s="1" t="s">
        <v>3046</v>
      </c>
      <c r="B665" t="s">
        <v>3047</v>
      </c>
    </row>
    <row r="666" spans="1:3">
      <c r="A666" s="1" t="s">
        <v>3048</v>
      </c>
      <c r="B666" t="s">
        <v>738</v>
      </c>
    </row>
    <row r="667" spans="1:3">
      <c r="A667" s="1" t="s">
        <v>739</v>
      </c>
      <c r="B667" t="s">
        <v>740</v>
      </c>
    </row>
    <row r="668" spans="1:3">
      <c r="A668" s="1" t="s">
        <v>741</v>
      </c>
      <c r="B668" t="s">
        <v>742</v>
      </c>
    </row>
    <row r="669" spans="1:3">
      <c r="A669" s="1" t="s">
        <v>743</v>
      </c>
      <c r="B669" t="s">
        <v>744</v>
      </c>
    </row>
    <row r="670" spans="1:3">
      <c r="A670" s="1" t="s">
        <v>745</v>
      </c>
      <c r="B670" t="s">
        <v>746</v>
      </c>
    </row>
    <row r="671" spans="1:3">
      <c r="A671" s="1" t="s">
        <v>747</v>
      </c>
      <c r="B671" t="s">
        <v>748</v>
      </c>
    </row>
    <row r="672" spans="1:3">
      <c r="A672" s="1" t="s">
        <v>749</v>
      </c>
      <c r="B672" t="s">
        <v>750</v>
      </c>
    </row>
    <row r="673" spans="1:2">
      <c r="A673" s="1" t="s">
        <v>751</v>
      </c>
      <c r="B673" t="s">
        <v>752</v>
      </c>
    </row>
    <row r="674" spans="1:2">
      <c r="A674" s="1" t="s">
        <v>753</v>
      </c>
      <c r="B674" t="s">
        <v>754</v>
      </c>
    </row>
    <row r="675" spans="1:2">
      <c r="A675" s="1" t="s">
        <v>755</v>
      </c>
      <c r="B675" t="s">
        <v>756</v>
      </c>
    </row>
    <row r="676" spans="1:2">
      <c r="A676" s="1" t="s">
        <v>757</v>
      </c>
      <c r="B676" t="s">
        <v>758</v>
      </c>
    </row>
    <row r="677" spans="1:2">
      <c r="A677" s="4" t="s">
        <v>6936</v>
      </c>
      <c r="B677" s="5" t="s">
        <v>6937</v>
      </c>
    </row>
    <row r="678" spans="1:2">
      <c r="A678" s="4" t="s">
        <v>6935</v>
      </c>
      <c r="B678" s="5" t="s">
        <v>6938</v>
      </c>
    </row>
    <row r="679" spans="1:2">
      <c r="A679" s="1" t="s">
        <v>759</v>
      </c>
      <c r="B679" t="s">
        <v>760</v>
      </c>
    </row>
    <row r="680" spans="1:2">
      <c r="A680" s="1" t="s">
        <v>761</v>
      </c>
      <c r="B680" t="s">
        <v>762</v>
      </c>
    </row>
    <row r="681" spans="1:2">
      <c r="A681" s="1" t="s">
        <v>763</v>
      </c>
      <c r="B681" t="s">
        <v>764</v>
      </c>
    </row>
    <row r="682" spans="1:2">
      <c r="A682" s="1" t="s">
        <v>765</v>
      </c>
      <c r="B682" t="s">
        <v>766</v>
      </c>
    </row>
    <row r="683" spans="1:2">
      <c r="A683" s="1" t="s">
        <v>767</v>
      </c>
      <c r="B683" t="s">
        <v>768</v>
      </c>
    </row>
    <row r="684" spans="1:2">
      <c r="A684" s="1" t="s">
        <v>769</v>
      </c>
      <c r="B684" t="s">
        <v>770</v>
      </c>
    </row>
    <row r="685" spans="1:2">
      <c r="A685" s="1" t="s">
        <v>771</v>
      </c>
      <c r="B685" t="s">
        <v>772</v>
      </c>
    </row>
    <row r="686" spans="1:2">
      <c r="A686" s="1" t="s">
        <v>773</v>
      </c>
      <c r="B686" t="s">
        <v>1716</v>
      </c>
    </row>
    <row r="687" spans="1:2">
      <c r="A687" s="1" t="s">
        <v>774</v>
      </c>
      <c r="B687" t="s">
        <v>775</v>
      </c>
    </row>
    <row r="688" spans="1:2">
      <c r="A688" s="1" t="s">
        <v>776</v>
      </c>
      <c r="B688" t="s">
        <v>777</v>
      </c>
    </row>
    <row r="689" spans="1:2">
      <c r="A689" s="1" t="s">
        <v>778</v>
      </c>
      <c r="B689" t="s">
        <v>779</v>
      </c>
    </row>
    <row r="690" spans="1:2">
      <c r="A690" s="1" t="s">
        <v>780</v>
      </c>
      <c r="B690" t="s">
        <v>781</v>
      </c>
    </row>
    <row r="691" spans="1:2">
      <c r="A691" s="1" t="s">
        <v>782</v>
      </c>
      <c r="B691" t="s">
        <v>783</v>
      </c>
    </row>
    <row r="692" spans="1:2">
      <c r="A692" s="1" t="s">
        <v>784</v>
      </c>
      <c r="B692" t="s">
        <v>785</v>
      </c>
    </row>
    <row r="693" spans="1:2">
      <c r="A693" s="1" t="s">
        <v>786</v>
      </c>
      <c r="B693" t="s">
        <v>787</v>
      </c>
    </row>
    <row r="694" spans="1:2">
      <c r="A694" s="1" t="s">
        <v>788</v>
      </c>
      <c r="B694" t="s">
        <v>789</v>
      </c>
    </row>
    <row r="695" spans="1:2">
      <c r="A695" s="1" t="s">
        <v>790</v>
      </c>
      <c r="B695" t="s">
        <v>791</v>
      </c>
    </row>
    <row r="696" spans="1:2">
      <c r="A696" s="1" t="s">
        <v>792</v>
      </c>
      <c r="B696" t="s">
        <v>793</v>
      </c>
    </row>
    <row r="697" spans="1:2">
      <c r="A697" s="1" t="s">
        <v>794</v>
      </c>
      <c r="B697" t="s">
        <v>795</v>
      </c>
    </row>
    <row r="698" spans="1:2">
      <c r="A698" s="1" t="s">
        <v>796</v>
      </c>
      <c r="B698" t="s">
        <v>797</v>
      </c>
    </row>
    <row r="699" spans="1:2">
      <c r="A699" s="1" t="s">
        <v>798</v>
      </c>
      <c r="B699" t="s">
        <v>799</v>
      </c>
    </row>
    <row r="700" spans="1:2">
      <c r="A700" s="1" t="s">
        <v>800</v>
      </c>
      <c r="B700" t="s">
        <v>801</v>
      </c>
    </row>
    <row r="701" spans="1:2">
      <c r="A701" s="1" t="s">
        <v>802</v>
      </c>
      <c r="B701" t="s">
        <v>803</v>
      </c>
    </row>
    <row r="702" spans="1:2">
      <c r="A702" s="1" t="s">
        <v>804</v>
      </c>
      <c r="B702" t="s">
        <v>805</v>
      </c>
    </row>
    <row r="703" spans="1:2">
      <c r="A703" s="1" t="s">
        <v>806</v>
      </c>
      <c r="B703" t="s">
        <v>807</v>
      </c>
    </row>
    <row r="704" spans="1:2">
      <c r="A704" s="1" t="s">
        <v>808</v>
      </c>
      <c r="B704" t="s">
        <v>809</v>
      </c>
    </row>
    <row r="705" spans="1:3">
      <c r="A705" s="1" t="s">
        <v>810</v>
      </c>
      <c r="B705" t="s">
        <v>811</v>
      </c>
    </row>
    <row r="706" spans="1:3">
      <c r="A706" s="1" t="s">
        <v>812</v>
      </c>
      <c r="B706" t="s">
        <v>813</v>
      </c>
    </row>
    <row r="707" spans="1:3">
      <c r="A707" s="1" t="s">
        <v>814</v>
      </c>
      <c r="B707" t="s">
        <v>815</v>
      </c>
    </row>
    <row r="708" spans="1:3">
      <c r="A708" s="1" t="s">
        <v>816</v>
      </c>
      <c r="B708" t="s">
        <v>817</v>
      </c>
    </row>
    <row r="709" spans="1:3">
      <c r="A709" s="1" t="s">
        <v>818</v>
      </c>
      <c r="B709" t="s">
        <v>819</v>
      </c>
    </row>
    <row r="710" spans="1:3">
      <c r="A710" s="1" t="s">
        <v>820</v>
      </c>
      <c r="B710" t="s">
        <v>821</v>
      </c>
    </row>
    <row r="711" spans="1:3">
      <c r="A711" s="1" t="s">
        <v>822</v>
      </c>
      <c r="B711" t="s">
        <v>823</v>
      </c>
      <c r="C711" s="5" t="s">
        <v>4174</v>
      </c>
    </row>
    <row r="712" spans="1:3">
      <c r="A712" s="1" t="s">
        <v>824</v>
      </c>
      <c r="B712" t="s">
        <v>825</v>
      </c>
    </row>
    <row r="713" spans="1:3">
      <c r="A713" s="1" t="s">
        <v>826</v>
      </c>
      <c r="B713" t="s">
        <v>827</v>
      </c>
    </row>
    <row r="714" spans="1:3">
      <c r="A714" s="1" t="s">
        <v>828</v>
      </c>
      <c r="B714" t="s">
        <v>829</v>
      </c>
    </row>
    <row r="715" spans="1:3">
      <c r="A715" s="1" t="s">
        <v>830</v>
      </c>
      <c r="B715" t="s">
        <v>831</v>
      </c>
    </row>
    <row r="716" spans="1:3">
      <c r="A716" s="1" t="s">
        <v>832</v>
      </c>
      <c r="B716" t="s">
        <v>833</v>
      </c>
    </row>
    <row r="717" spans="1:3">
      <c r="A717" s="1" t="s">
        <v>834</v>
      </c>
      <c r="B717" t="s">
        <v>835</v>
      </c>
    </row>
    <row r="718" spans="1:3">
      <c r="A718" s="1" t="s">
        <v>836</v>
      </c>
      <c r="B718" t="s">
        <v>837</v>
      </c>
    </row>
    <row r="719" spans="1:3">
      <c r="A719" s="1" t="s">
        <v>838</v>
      </c>
      <c r="B719" t="s">
        <v>839</v>
      </c>
    </row>
    <row r="720" spans="1:3">
      <c r="A720" s="1" t="s">
        <v>840</v>
      </c>
      <c r="B720" t="s">
        <v>841</v>
      </c>
    </row>
    <row r="721" spans="1:3">
      <c r="A721" s="1" t="s">
        <v>842</v>
      </c>
      <c r="B721" t="s">
        <v>843</v>
      </c>
    </row>
    <row r="722" spans="1:3">
      <c r="A722" s="1" t="s">
        <v>844</v>
      </c>
      <c r="B722" t="s">
        <v>845</v>
      </c>
    </row>
    <row r="723" spans="1:3">
      <c r="A723" s="1" t="s">
        <v>846</v>
      </c>
      <c r="B723" t="s">
        <v>847</v>
      </c>
    </row>
    <row r="724" spans="1:3">
      <c r="A724" s="1" t="s">
        <v>848</v>
      </c>
      <c r="B724" t="s">
        <v>849</v>
      </c>
    </row>
    <row r="725" spans="1:3">
      <c r="A725" s="1" t="s">
        <v>850</v>
      </c>
      <c r="B725" t="s">
        <v>851</v>
      </c>
    </row>
    <row r="726" spans="1:3">
      <c r="A726" s="1" t="s">
        <v>852</v>
      </c>
      <c r="B726" t="s">
        <v>853</v>
      </c>
    </row>
    <row r="727" spans="1:3">
      <c r="A727" s="1" t="s">
        <v>854</v>
      </c>
      <c r="B727" t="s">
        <v>855</v>
      </c>
    </row>
    <row r="728" spans="1:3">
      <c r="A728" s="1" t="s">
        <v>856</v>
      </c>
      <c r="B728" t="s">
        <v>857</v>
      </c>
    </row>
    <row r="729" spans="1:3">
      <c r="A729" s="1" t="s">
        <v>858</v>
      </c>
      <c r="B729" t="s">
        <v>859</v>
      </c>
    </row>
    <row r="730" spans="1:3">
      <c r="A730" s="1" t="s">
        <v>860</v>
      </c>
      <c r="B730" t="s">
        <v>861</v>
      </c>
    </row>
    <row r="731" spans="1:3">
      <c r="A731" s="1" t="s">
        <v>862</v>
      </c>
      <c r="B731" t="s">
        <v>863</v>
      </c>
    </row>
    <row r="732" spans="1:3">
      <c r="A732" s="1" t="s">
        <v>864</v>
      </c>
      <c r="B732" t="s">
        <v>865</v>
      </c>
    </row>
    <row r="733" spans="1:3">
      <c r="A733" s="1" t="s">
        <v>866</v>
      </c>
      <c r="B733" t="s">
        <v>867</v>
      </c>
    </row>
    <row r="734" spans="1:3">
      <c r="A734" s="1" t="s">
        <v>868</v>
      </c>
      <c r="B734" t="s">
        <v>869</v>
      </c>
      <c r="C734" s="5" t="s">
        <v>4351</v>
      </c>
    </row>
    <row r="735" spans="1:3">
      <c r="A735" s="1" t="s">
        <v>870</v>
      </c>
      <c r="B735" t="s">
        <v>871</v>
      </c>
    </row>
    <row r="736" spans="1:3">
      <c r="A736" s="1" t="s">
        <v>872</v>
      </c>
      <c r="B736" t="s">
        <v>873</v>
      </c>
    </row>
    <row r="737" spans="1:3">
      <c r="A737" s="1" t="s">
        <v>874</v>
      </c>
      <c r="B737" t="s">
        <v>875</v>
      </c>
      <c r="C737" s="5" t="s">
        <v>4174</v>
      </c>
    </row>
    <row r="738" spans="1:3">
      <c r="A738" s="1" t="s">
        <v>876</v>
      </c>
      <c r="B738" t="s">
        <v>877</v>
      </c>
    </row>
    <row r="739" spans="1:3">
      <c r="A739" s="1" t="s">
        <v>878</v>
      </c>
      <c r="B739" t="s">
        <v>879</v>
      </c>
    </row>
    <row r="740" spans="1:3">
      <c r="A740" s="1" t="s">
        <v>880</v>
      </c>
      <c r="B740" t="s">
        <v>881</v>
      </c>
    </row>
    <row r="741" spans="1:3">
      <c r="A741" s="1" t="s">
        <v>882</v>
      </c>
      <c r="B741" t="s">
        <v>883</v>
      </c>
    </row>
    <row r="742" spans="1:3">
      <c r="A742" s="1" t="s">
        <v>884</v>
      </c>
      <c r="B742" t="s">
        <v>885</v>
      </c>
    </row>
    <row r="743" spans="1:3">
      <c r="A743" s="1" t="s">
        <v>886</v>
      </c>
      <c r="B743" t="s">
        <v>887</v>
      </c>
      <c r="C743" s="5" t="s">
        <v>4174</v>
      </c>
    </row>
    <row r="744" spans="1:3">
      <c r="A744" s="1" t="s">
        <v>888</v>
      </c>
      <c r="B744" t="s">
        <v>889</v>
      </c>
    </row>
    <row r="745" spans="1:3">
      <c r="A745" s="1" t="s">
        <v>890</v>
      </c>
      <c r="B745" t="s">
        <v>891</v>
      </c>
    </row>
    <row r="746" spans="1:3">
      <c r="A746" s="1" t="s">
        <v>892</v>
      </c>
      <c r="B746" t="s">
        <v>893</v>
      </c>
    </row>
    <row r="747" spans="1:3">
      <c r="A747" s="1" t="s">
        <v>894</v>
      </c>
      <c r="B747" t="s">
        <v>895</v>
      </c>
    </row>
    <row r="748" spans="1:3">
      <c r="A748" s="1" t="s">
        <v>896</v>
      </c>
      <c r="B748" t="s">
        <v>897</v>
      </c>
    </row>
    <row r="749" spans="1:3">
      <c r="A749" s="1" t="s">
        <v>898</v>
      </c>
      <c r="B749" t="s">
        <v>899</v>
      </c>
    </row>
    <row r="750" spans="1:3">
      <c r="A750" s="1" t="s">
        <v>900</v>
      </c>
      <c r="B750" t="s">
        <v>901</v>
      </c>
    </row>
    <row r="751" spans="1:3">
      <c r="A751" s="1" t="s">
        <v>902</v>
      </c>
      <c r="B751" t="s">
        <v>903</v>
      </c>
    </row>
    <row r="752" spans="1:3">
      <c r="A752" s="1" t="s">
        <v>904</v>
      </c>
      <c r="B752" t="s">
        <v>905</v>
      </c>
    </row>
    <row r="753" spans="1:3">
      <c r="A753" s="1" t="s">
        <v>906</v>
      </c>
      <c r="B753" t="s">
        <v>907</v>
      </c>
    </row>
    <row r="754" spans="1:3">
      <c r="A754" s="1" t="s">
        <v>908</v>
      </c>
      <c r="B754" t="s">
        <v>909</v>
      </c>
    </row>
    <row r="755" spans="1:3">
      <c r="A755" s="1" t="s">
        <v>910</v>
      </c>
      <c r="B755" t="s">
        <v>911</v>
      </c>
    </row>
    <row r="756" spans="1:3">
      <c r="A756" s="1" t="s">
        <v>912</v>
      </c>
      <c r="B756" t="s">
        <v>913</v>
      </c>
    </row>
    <row r="757" spans="1:3">
      <c r="A757" s="1" t="s">
        <v>914</v>
      </c>
      <c r="B757" t="s">
        <v>915</v>
      </c>
    </row>
    <row r="758" spans="1:3">
      <c r="A758" s="1" t="s">
        <v>916</v>
      </c>
      <c r="B758" t="s">
        <v>917</v>
      </c>
    </row>
    <row r="759" spans="1:3">
      <c r="A759" s="1" t="s">
        <v>918</v>
      </c>
      <c r="B759" t="s">
        <v>919</v>
      </c>
    </row>
    <row r="760" spans="1:3">
      <c r="A760" s="1" t="s">
        <v>920</v>
      </c>
      <c r="B760" t="s">
        <v>921</v>
      </c>
    </row>
    <row r="761" spans="1:3">
      <c r="A761" s="1" t="s">
        <v>922</v>
      </c>
      <c r="B761" t="s">
        <v>923</v>
      </c>
    </row>
    <row r="762" spans="1:3">
      <c r="A762" s="1" t="s">
        <v>924</v>
      </c>
      <c r="B762" t="s">
        <v>925</v>
      </c>
      <c r="C762" s="5" t="s">
        <v>4357</v>
      </c>
    </row>
    <row r="763" spans="1:3">
      <c r="A763" s="1" t="s">
        <v>926</v>
      </c>
      <c r="B763" t="s">
        <v>927</v>
      </c>
      <c r="C763" s="5" t="s">
        <v>4357</v>
      </c>
    </row>
    <row r="764" spans="1:3">
      <c r="A764" s="1" t="s">
        <v>928</v>
      </c>
      <c r="B764" t="s">
        <v>929</v>
      </c>
    </row>
    <row r="765" spans="1:3">
      <c r="A765" s="1" t="s">
        <v>930</v>
      </c>
      <c r="B765" t="s">
        <v>931</v>
      </c>
    </row>
    <row r="766" spans="1:3">
      <c r="A766" s="1" t="s">
        <v>932</v>
      </c>
      <c r="B766" t="s">
        <v>933</v>
      </c>
      <c r="C766" s="5" t="s">
        <v>4174</v>
      </c>
    </row>
    <row r="767" spans="1:3">
      <c r="A767" s="1" t="s">
        <v>934</v>
      </c>
      <c r="B767" t="s">
        <v>935</v>
      </c>
      <c r="C767" s="5" t="s">
        <v>4351</v>
      </c>
    </row>
    <row r="768" spans="1:3">
      <c r="A768" s="1" t="s">
        <v>936</v>
      </c>
      <c r="B768" t="s">
        <v>937</v>
      </c>
      <c r="C768" s="5" t="s">
        <v>4174</v>
      </c>
    </row>
    <row r="769" spans="1:3">
      <c r="A769" s="1" t="s">
        <v>938</v>
      </c>
      <c r="B769" t="s">
        <v>939</v>
      </c>
      <c r="C769" s="5" t="s">
        <v>4351</v>
      </c>
    </row>
    <row r="770" spans="1:3">
      <c r="A770" s="1" t="s">
        <v>940</v>
      </c>
      <c r="B770" t="s">
        <v>941</v>
      </c>
      <c r="C770" s="5" t="s">
        <v>4351</v>
      </c>
    </row>
    <row r="771" spans="1:3">
      <c r="A771" s="1" t="s">
        <v>942</v>
      </c>
      <c r="B771" t="s">
        <v>943</v>
      </c>
    </row>
    <row r="772" spans="1:3">
      <c r="A772" s="1" t="s">
        <v>944</v>
      </c>
      <c r="B772" t="s">
        <v>945</v>
      </c>
    </row>
    <row r="773" spans="1:3">
      <c r="A773" s="1" t="s">
        <v>946</v>
      </c>
      <c r="B773" t="s">
        <v>947</v>
      </c>
    </row>
    <row r="774" spans="1:3">
      <c r="A774" s="1" t="s">
        <v>948</v>
      </c>
      <c r="B774" t="s">
        <v>949</v>
      </c>
    </row>
    <row r="775" spans="1:3">
      <c r="A775" s="1" t="s">
        <v>950</v>
      </c>
      <c r="B775" t="s">
        <v>951</v>
      </c>
    </row>
    <row r="776" spans="1:3">
      <c r="A776" s="1" t="s">
        <v>952</v>
      </c>
      <c r="B776" t="s">
        <v>953</v>
      </c>
    </row>
    <row r="777" spans="1:3">
      <c r="A777" s="1" t="s">
        <v>954</v>
      </c>
      <c r="B777" t="s">
        <v>955</v>
      </c>
    </row>
    <row r="778" spans="1:3">
      <c r="A778" s="1" t="s">
        <v>956</v>
      </c>
      <c r="B778" t="s">
        <v>957</v>
      </c>
    </row>
    <row r="779" spans="1:3">
      <c r="A779" s="1" t="s">
        <v>958</v>
      </c>
      <c r="B779" t="s">
        <v>959</v>
      </c>
    </row>
    <row r="780" spans="1:3">
      <c r="A780" s="1" t="s">
        <v>960</v>
      </c>
      <c r="B780" t="s">
        <v>961</v>
      </c>
    </row>
    <row r="781" spans="1:3">
      <c r="A781" s="1" t="s">
        <v>962</v>
      </c>
      <c r="B781" t="s">
        <v>963</v>
      </c>
    </row>
    <row r="782" spans="1:3">
      <c r="A782" s="1" t="s">
        <v>964</v>
      </c>
      <c r="B782" t="s">
        <v>965</v>
      </c>
      <c r="C782" s="5" t="s">
        <v>4174</v>
      </c>
    </row>
    <row r="783" spans="1:3">
      <c r="A783" s="1" t="s">
        <v>966</v>
      </c>
      <c r="B783" t="s">
        <v>967</v>
      </c>
    </row>
    <row r="784" spans="1:3">
      <c r="A784" s="1" t="s">
        <v>968</v>
      </c>
      <c r="B784" t="s">
        <v>969</v>
      </c>
      <c r="C784" s="5" t="s">
        <v>4174</v>
      </c>
    </row>
    <row r="785" spans="1:3">
      <c r="A785" s="1" t="s">
        <v>970</v>
      </c>
      <c r="B785" t="s">
        <v>971</v>
      </c>
    </row>
    <row r="786" spans="1:3">
      <c r="A786" s="1" t="s">
        <v>972</v>
      </c>
      <c r="B786" t="s">
        <v>973</v>
      </c>
    </row>
    <row r="787" spans="1:3">
      <c r="A787" s="1" t="s">
        <v>974</v>
      </c>
      <c r="B787" t="s">
        <v>975</v>
      </c>
    </row>
    <row r="788" spans="1:3">
      <c r="A788" s="1" t="s">
        <v>976</v>
      </c>
      <c r="B788" t="s">
        <v>977</v>
      </c>
    </row>
    <row r="789" spans="1:3">
      <c r="A789" s="1" t="s">
        <v>978</v>
      </c>
      <c r="B789" t="s">
        <v>979</v>
      </c>
    </row>
    <row r="790" spans="1:3">
      <c r="A790" s="1" t="s">
        <v>980</v>
      </c>
      <c r="B790" t="s">
        <v>981</v>
      </c>
    </row>
    <row r="791" spans="1:3">
      <c r="A791" s="1" t="s">
        <v>982</v>
      </c>
      <c r="B791" t="s">
        <v>983</v>
      </c>
    </row>
    <row r="792" spans="1:3">
      <c r="A792" s="1" t="s">
        <v>984</v>
      </c>
      <c r="B792" t="s">
        <v>985</v>
      </c>
    </row>
    <row r="793" spans="1:3">
      <c r="A793" s="1" t="s">
        <v>986</v>
      </c>
      <c r="B793" t="s">
        <v>987</v>
      </c>
    </row>
    <row r="794" spans="1:3">
      <c r="A794" s="1" t="s">
        <v>988</v>
      </c>
      <c r="B794" t="s">
        <v>989</v>
      </c>
    </row>
    <row r="795" spans="1:3">
      <c r="A795" s="1" t="s">
        <v>990</v>
      </c>
      <c r="B795" t="s">
        <v>991</v>
      </c>
    </row>
    <row r="796" spans="1:3">
      <c r="A796" s="1" t="s">
        <v>992</v>
      </c>
      <c r="B796" t="s">
        <v>993</v>
      </c>
    </row>
    <row r="797" spans="1:3">
      <c r="A797" s="1" t="s">
        <v>994</v>
      </c>
      <c r="B797" t="s">
        <v>995</v>
      </c>
    </row>
    <row r="798" spans="1:3">
      <c r="A798" s="1" t="s">
        <v>996</v>
      </c>
      <c r="B798" t="s">
        <v>2229</v>
      </c>
      <c r="C798" s="5" t="s">
        <v>4164</v>
      </c>
    </row>
    <row r="799" spans="1:3">
      <c r="A799" s="1" t="s">
        <v>997</v>
      </c>
      <c r="B799" t="s">
        <v>998</v>
      </c>
    </row>
    <row r="800" spans="1:3">
      <c r="A800" s="1" t="s">
        <v>999</v>
      </c>
      <c r="B800" t="s">
        <v>1000</v>
      </c>
    </row>
    <row r="801" spans="1:3">
      <c r="A801" s="1" t="s">
        <v>1001</v>
      </c>
      <c r="B801" t="s">
        <v>1002</v>
      </c>
    </row>
    <row r="802" spans="1:3">
      <c r="A802" s="1" t="s">
        <v>1003</v>
      </c>
      <c r="B802" t="s">
        <v>1004</v>
      </c>
    </row>
    <row r="803" spans="1:3">
      <c r="A803" s="1" t="s">
        <v>1005</v>
      </c>
      <c r="B803" t="s">
        <v>1006</v>
      </c>
    </row>
    <row r="804" spans="1:3">
      <c r="A804" s="1" t="s">
        <v>1007</v>
      </c>
      <c r="B804" t="s">
        <v>2257</v>
      </c>
    </row>
    <row r="805" spans="1:3">
      <c r="A805" s="1" t="s">
        <v>1008</v>
      </c>
      <c r="B805" t="s">
        <v>1009</v>
      </c>
    </row>
    <row r="806" spans="1:3">
      <c r="A806" s="1" t="s">
        <v>1010</v>
      </c>
      <c r="B806" t="s">
        <v>1011</v>
      </c>
    </row>
    <row r="807" spans="1:3">
      <c r="A807" s="1" t="s">
        <v>1012</v>
      </c>
      <c r="B807" t="s">
        <v>1013</v>
      </c>
    </row>
    <row r="808" spans="1:3">
      <c r="A808" s="1" t="s">
        <v>1014</v>
      </c>
      <c r="B808" t="s">
        <v>1015</v>
      </c>
    </row>
    <row r="809" spans="1:3">
      <c r="A809" s="1" t="s">
        <v>1016</v>
      </c>
      <c r="B809" t="s">
        <v>1017</v>
      </c>
    </row>
    <row r="810" spans="1:3">
      <c r="A810" s="1" t="s">
        <v>1016</v>
      </c>
      <c r="B810" t="s">
        <v>1018</v>
      </c>
    </row>
    <row r="811" spans="1:3">
      <c r="A811" s="1" t="s">
        <v>1019</v>
      </c>
      <c r="B811" t="s">
        <v>1020</v>
      </c>
    </row>
    <row r="812" spans="1:3">
      <c r="A812" s="1" t="s">
        <v>1021</v>
      </c>
      <c r="B812" t="s">
        <v>1022</v>
      </c>
    </row>
    <row r="813" spans="1:3">
      <c r="A813" s="1" t="s">
        <v>1023</v>
      </c>
      <c r="B813" t="s">
        <v>1024</v>
      </c>
    </row>
    <row r="814" spans="1:3">
      <c r="A814" s="1" t="s">
        <v>1025</v>
      </c>
      <c r="B814" t="s">
        <v>1026</v>
      </c>
      <c r="C814" s="5" t="s">
        <v>4174</v>
      </c>
    </row>
    <row r="815" spans="1:3">
      <c r="A815" s="1" t="s">
        <v>1027</v>
      </c>
      <c r="B815" t="s">
        <v>1028</v>
      </c>
      <c r="C815" s="5" t="s">
        <v>4174</v>
      </c>
    </row>
    <row r="816" spans="1:3">
      <c r="A816" s="1" t="s">
        <v>1029</v>
      </c>
      <c r="B816" t="s">
        <v>1030</v>
      </c>
    </row>
    <row r="817" spans="1:3">
      <c r="A817" s="1" t="s">
        <v>1031</v>
      </c>
      <c r="B817" t="s">
        <v>1032</v>
      </c>
    </row>
    <row r="818" spans="1:3">
      <c r="A818" s="1" t="s">
        <v>1033</v>
      </c>
      <c r="B818" t="s">
        <v>1034</v>
      </c>
    </row>
    <row r="819" spans="1:3">
      <c r="A819" s="1" t="s">
        <v>1035</v>
      </c>
      <c r="B819" t="s">
        <v>1036</v>
      </c>
    </row>
    <row r="820" spans="1:3">
      <c r="A820" s="1" t="s">
        <v>1037</v>
      </c>
      <c r="B820" t="s">
        <v>1038</v>
      </c>
    </row>
    <row r="821" spans="1:3">
      <c r="A821" s="1" t="s">
        <v>1039</v>
      </c>
      <c r="B821" t="s">
        <v>1040</v>
      </c>
    </row>
    <row r="822" spans="1:3">
      <c r="A822" s="1" t="s">
        <v>1041</v>
      </c>
      <c r="B822" t="s">
        <v>1042</v>
      </c>
    </row>
    <row r="823" spans="1:3">
      <c r="A823" s="1" t="s">
        <v>1043</v>
      </c>
      <c r="B823" t="s">
        <v>1044</v>
      </c>
    </row>
    <row r="824" spans="1:3">
      <c r="A824" s="1" t="s">
        <v>1045</v>
      </c>
      <c r="B824" t="s">
        <v>1046</v>
      </c>
      <c r="C824" s="5" t="s">
        <v>4351</v>
      </c>
    </row>
    <row r="825" spans="1:3">
      <c r="A825" s="1" t="s">
        <v>1047</v>
      </c>
      <c r="B825" t="s">
        <v>1048</v>
      </c>
    </row>
    <row r="826" spans="1:3">
      <c r="A826" s="1" t="s">
        <v>1049</v>
      </c>
      <c r="B826" t="s">
        <v>1050</v>
      </c>
    </row>
    <row r="827" spans="1:3">
      <c r="A827" s="1" t="s">
        <v>1051</v>
      </c>
      <c r="B827" t="s">
        <v>1052</v>
      </c>
    </row>
    <row r="828" spans="1:3">
      <c r="A828" s="1" t="s">
        <v>1053</v>
      </c>
      <c r="B828" t="s">
        <v>1052</v>
      </c>
      <c r="C828" s="5" t="s">
        <v>4351</v>
      </c>
    </row>
    <row r="829" spans="1:3">
      <c r="A829" s="1" t="s">
        <v>1054</v>
      </c>
      <c r="B829" t="s">
        <v>1897</v>
      </c>
    </row>
    <row r="830" spans="1:3">
      <c r="A830" s="1" t="s">
        <v>1055</v>
      </c>
      <c r="B830" t="s">
        <v>1056</v>
      </c>
      <c r="C830" s="5" t="s">
        <v>4348</v>
      </c>
    </row>
    <row r="831" spans="1:3">
      <c r="A831" s="1" t="s">
        <v>1057</v>
      </c>
      <c r="B831" t="s">
        <v>1058</v>
      </c>
      <c r="C831" s="5" t="s">
        <v>4351</v>
      </c>
    </row>
    <row r="832" spans="1:3">
      <c r="A832" s="1" t="s">
        <v>1059</v>
      </c>
      <c r="B832" t="s">
        <v>1060</v>
      </c>
    </row>
    <row r="833" spans="1:2">
      <c r="A833" s="1" t="s">
        <v>1061</v>
      </c>
      <c r="B833" t="s">
        <v>1062</v>
      </c>
    </row>
    <row r="834" spans="1:2">
      <c r="A834" s="1" t="s">
        <v>1063</v>
      </c>
      <c r="B834" t="s">
        <v>1044</v>
      </c>
    </row>
    <row r="835" spans="1:2">
      <c r="A835" s="1" t="s">
        <v>1064</v>
      </c>
      <c r="B835" t="s">
        <v>3108</v>
      </c>
    </row>
    <row r="836" spans="1:2">
      <c r="A836" s="1" t="s">
        <v>1065</v>
      </c>
      <c r="B836" t="s">
        <v>1066</v>
      </c>
    </row>
    <row r="837" spans="1:2">
      <c r="A837" s="1" t="s">
        <v>1067</v>
      </c>
      <c r="B837" t="s">
        <v>1068</v>
      </c>
    </row>
    <row r="838" spans="1:2">
      <c r="A838" s="1" t="s">
        <v>1069</v>
      </c>
      <c r="B838" t="s">
        <v>1070</v>
      </c>
    </row>
    <row r="839" spans="1:2">
      <c r="A839" s="1" t="s">
        <v>1071</v>
      </c>
      <c r="B839" t="s">
        <v>1072</v>
      </c>
    </row>
    <row r="840" spans="1:2">
      <c r="A840" s="1" t="s">
        <v>1073</v>
      </c>
      <c r="B840" t="s">
        <v>1074</v>
      </c>
    </row>
    <row r="841" spans="1:2">
      <c r="A841" s="1" t="s">
        <v>1075</v>
      </c>
      <c r="B841" t="s">
        <v>1076</v>
      </c>
    </row>
    <row r="842" spans="1:2">
      <c r="A842" s="1" t="s">
        <v>1077</v>
      </c>
      <c r="B842" t="s">
        <v>1078</v>
      </c>
    </row>
    <row r="843" spans="1:2">
      <c r="A843" s="1" t="s">
        <v>1079</v>
      </c>
      <c r="B843" t="s">
        <v>1080</v>
      </c>
    </row>
    <row r="844" spans="1:2">
      <c r="A844" s="1" t="s">
        <v>1081</v>
      </c>
      <c r="B844" t="s">
        <v>1082</v>
      </c>
    </row>
    <row r="845" spans="1:2">
      <c r="A845" s="1" t="s">
        <v>1083</v>
      </c>
      <c r="B845" t="s">
        <v>1084</v>
      </c>
    </row>
    <row r="846" spans="1:2">
      <c r="A846" s="1" t="s">
        <v>1085</v>
      </c>
      <c r="B846" t="s">
        <v>1086</v>
      </c>
    </row>
    <row r="847" spans="1:2">
      <c r="A847" s="1" t="s">
        <v>1087</v>
      </c>
      <c r="B847" t="s">
        <v>1088</v>
      </c>
    </row>
    <row r="848" spans="1:2">
      <c r="A848" s="1" t="s">
        <v>1089</v>
      </c>
      <c r="B848" t="s">
        <v>1090</v>
      </c>
    </row>
    <row r="849" spans="1:3">
      <c r="A849" s="1" t="s">
        <v>1091</v>
      </c>
      <c r="B849" t="s">
        <v>2358</v>
      </c>
    </row>
    <row r="850" spans="1:3">
      <c r="A850" s="1" t="s">
        <v>1092</v>
      </c>
      <c r="B850" t="s">
        <v>1093</v>
      </c>
    </row>
    <row r="851" spans="1:3">
      <c r="A851" s="1" t="s">
        <v>1094</v>
      </c>
      <c r="B851" t="s">
        <v>1095</v>
      </c>
    </row>
    <row r="852" spans="1:3">
      <c r="A852" s="1" t="s">
        <v>1096</v>
      </c>
      <c r="B852" t="s">
        <v>1097</v>
      </c>
    </row>
    <row r="853" spans="1:3">
      <c r="A853" s="1" t="s">
        <v>1098</v>
      </c>
      <c r="B853" t="s">
        <v>1099</v>
      </c>
    </row>
    <row r="854" spans="1:3">
      <c r="A854" s="1" t="s">
        <v>1100</v>
      </c>
      <c r="B854" t="s">
        <v>1101</v>
      </c>
      <c r="C854" s="5" t="s">
        <v>4351</v>
      </c>
    </row>
    <row r="855" spans="1:3">
      <c r="A855" s="1" t="s">
        <v>1102</v>
      </c>
      <c r="B855" t="s">
        <v>1103</v>
      </c>
    </row>
    <row r="856" spans="1:3">
      <c r="A856" s="1" t="s">
        <v>1104</v>
      </c>
      <c r="B856" t="s">
        <v>1105</v>
      </c>
    </row>
    <row r="857" spans="1:3">
      <c r="A857" s="1" t="s">
        <v>1106</v>
      </c>
      <c r="B857" t="s">
        <v>1107</v>
      </c>
    </row>
    <row r="858" spans="1:3">
      <c r="A858" s="1" t="s">
        <v>1108</v>
      </c>
      <c r="B858" t="s">
        <v>1109</v>
      </c>
      <c r="C858" s="5" t="s">
        <v>4351</v>
      </c>
    </row>
    <row r="859" spans="1:3">
      <c r="A859" s="1" t="s">
        <v>1110</v>
      </c>
      <c r="B859" t="s">
        <v>1111</v>
      </c>
    </row>
    <row r="860" spans="1:3">
      <c r="A860" s="1" t="s">
        <v>1112</v>
      </c>
      <c r="B860" t="s">
        <v>1113</v>
      </c>
    </row>
    <row r="861" spans="1:3">
      <c r="A861" s="1" t="s">
        <v>1114</v>
      </c>
      <c r="B861" t="s">
        <v>1115</v>
      </c>
    </row>
    <row r="862" spans="1:3">
      <c r="A862" s="1" t="s">
        <v>1116</v>
      </c>
      <c r="B862" t="s">
        <v>1117</v>
      </c>
      <c r="C862" s="5" t="s">
        <v>4351</v>
      </c>
    </row>
    <row r="863" spans="1:3">
      <c r="A863" s="1" t="s">
        <v>1118</v>
      </c>
      <c r="B863" t="s">
        <v>1119</v>
      </c>
    </row>
    <row r="864" spans="1:3">
      <c r="A864" s="1" t="s">
        <v>1120</v>
      </c>
      <c r="B864" t="s">
        <v>1121</v>
      </c>
      <c r="C864" s="5" t="s">
        <v>4351</v>
      </c>
    </row>
    <row r="865" spans="1:3">
      <c r="A865" s="1" t="s">
        <v>1122</v>
      </c>
      <c r="B865" t="s">
        <v>1123</v>
      </c>
    </row>
    <row r="866" spans="1:3">
      <c r="A866" s="1" t="s">
        <v>1124</v>
      </c>
      <c r="B866" t="s">
        <v>1125</v>
      </c>
    </row>
    <row r="867" spans="1:3">
      <c r="A867" s="1" t="s">
        <v>1126</v>
      </c>
      <c r="B867" t="s">
        <v>1127</v>
      </c>
    </row>
    <row r="868" spans="1:3">
      <c r="A868" s="1" t="s">
        <v>1128</v>
      </c>
      <c r="B868" t="s">
        <v>1129</v>
      </c>
      <c r="C868" s="5" t="s">
        <v>4351</v>
      </c>
    </row>
    <row r="869" spans="1:3">
      <c r="A869" s="1" t="s">
        <v>1130</v>
      </c>
      <c r="B869" t="s">
        <v>1131</v>
      </c>
      <c r="C869" s="5" t="s">
        <v>4351</v>
      </c>
    </row>
    <row r="870" spans="1:3">
      <c r="A870" s="1" t="s">
        <v>1132</v>
      </c>
      <c r="B870" t="s">
        <v>1133</v>
      </c>
    </row>
    <row r="871" spans="1:3">
      <c r="A871" s="1" t="s">
        <v>1134</v>
      </c>
      <c r="B871" t="s">
        <v>1135</v>
      </c>
    </row>
    <row r="872" spans="1:3">
      <c r="A872" s="1" t="s">
        <v>1136</v>
      </c>
      <c r="B872" t="s">
        <v>1137</v>
      </c>
      <c r="C872" s="5" t="s">
        <v>4348</v>
      </c>
    </row>
    <row r="873" spans="1:3">
      <c r="A873" s="1" t="s">
        <v>1138</v>
      </c>
      <c r="B873" t="s">
        <v>1139</v>
      </c>
      <c r="C873" s="5" t="s">
        <v>4348</v>
      </c>
    </row>
    <row r="874" spans="1:3">
      <c r="A874" s="1" t="s">
        <v>1140</v>
      </c>
      <c r="B874" t="s">
        <v>1141</v>
      </c>
      <c r="C874" s="5" t="s">
        <v>4348</v>
      </c>
    </row>
    <row r="875" spans="1:3">
      <c r="A875" s="1" t="s">
        <v>1142</v>
      </c>
      <c r="B875" t="s">
        <v>1143</v>
      </c>
      <c r="C875" s="5" t="s">
        <v>4348</v>
      </c>
    </row>
    <row r="876" spans="1:3">
      <c r="A876" s="1" t="s">
        <v>1144</v>
      </c>
      <c r="B876" t="s">
        <v>1145</v>
      </c>
      <c r="C876" s="5" t="s">
        <v>4348</v>
      </c>
    </row>
    <row r="877" spans="1:3">
      <c r="A877" s="1" t="s">
        <v>1146</v>
      </c>
      <c r="B877" t="s">
        <v>1147</v>
      </c>
      <c r="C877" s="5" t="s">
        <v>4348</v>
      </c>
    </row>
    <row r="878" spans="1:3">
      <c r="A878" s="1" t="s">
        <v>1148</v>
      </c>
      <c r="B878" t="s">
        <v>1149</v>
      </c>
    </row>
    <row r="879" spans="1:3">
      <c r="A879" s="1" t="s">
        <v>1150</v>
      </c>
      <c r="B879" t="s">
        <v>1151</v>
      </c>
    </row>
    <row r="880" spans="1:3">
      <c r="A880" s="1" t="s">
        <v>1152</v>
      </c>
      <c r="B880" t="s">
        <v>1153</v>
      </c>
    </row>
    <row r="881" spans="1:3">
      <c r="A881" s="1" t="s">
        <v>1154</v>
      </c>
      <c r="B881" s="5" t="s">
        <v>4190</v>
      </c>
    </row>
    <row r="882" spans="1:3">
      <c r="A882" s="1" t="s">
        <v>1155</v>
      </c>
      <c r="B882" t="s">
        <v>1156</v>
      </c>
    </row>
    <row r="883" spans="1:3">
      <c r="A883" s="1" t="s">
        <v>1157</v>
      </c>
      <c r="B883" t="s">
        <v>1158</v>
      </c>
    </row>
    <row r="884" spans="1:3">
      <c r="A884" s="1" t="s">
        <v>1159</v>
      </c>
      <c r="B884" t="s">
        <v>1160</v>
      </c>
    </row>
    <row r="885" spans="1:3">
      <c r="A885" s="1" t="s">
        <v>1161</v>
      </c>
      <c r="B885" t="s">
        <v>1162</v>
      </c>
    </row>
    <row r="886" spans="1:3">
      <c r="A886" s="1" t="s">
        <v>1163</v>
      </c>
      <c r="B886" t="s">
        <v>1164</v>
      </c>
    </row>
    <row r="887" spans="1:3">
      <c r="A887" s="1" t="s">
        <v>1165</v>
      </c>
      <c r="B887" t="s">
        <v>1166</v>
      </c>
      <c r="C887" s="5" t="s">
        <v>4351</v>
      </c>
    </row>
    <row r="888" spans="1:3">
      <c r="A888" s="1" t="s">
        <v>1167</v>
      </c>
      <c r="B888" t="s">
        <v>1168</v>
      </c>
    </row>
    <row r="889" spans="1:3">
      <c r="A889" s="1" t="s">
        <v>1169</v>
      </c>
      <c r="B889" t="s">
        <v>1170</v>
      </c>
    </row>
    <row r="890" spans="1:3">
      <c r="A890" s="1" t="s">
        <v>1171</v>
      </c>
      <c r="B890" s="5" t="s">
        <v>4193</v>
      </c>
      <c r="C890" s="5" t="s">
        <v>4351</v>
      </c>
    </row>
    <row r="891" spans="1:3">
      <c r="A891" s="1" t="s">
        <v>1172</v>
      </c>
      <c r="B891" t="s">
        <v>1173</v>
      </c>
    </row>
    <row r="892" spans="1:3">
      <c r="A892" s="1" t="s">
        <v>1174</v>
      </c>
      <c r="B892" t="s">
        <v>1175</v>
      </c>
      <c r="C892" s="5" t="s">
        <v>4351</v>
      </c>
    </row>
    <row r="893" spans="1:3">
      <c r="A893" s="1" t="s">
        <v>1176</v>
      </c>
      <c r="B893" t="s">
        <v>1177</v>
      </c>
      <c r="C893" s="5" t="s">
        <v>4351</v>
      </c>
    </row>
    <row r="894" spans="1:3">
      <c r="A894" s="1" t="s">
        <v>1178</v>
      </c>
      <c r="B894" t="s">
        <v>1179</v>
      </c>
    </row>
    <row r="895" spans="1:3">
      <c r="A895" s="1" t="s">
        <v>1180</v>
      </c>
      <c r="B895" t="s">
        <v>1181</v>
      </c>
    </row>
    <row r="896" spans="1:3">
      <c r="A896" s="1" t="s">
        <v>1182</v>
      </c>
      <c r="B896" t="s">
        <v>1183</v>
      </c>
    </row>
    <row r="897" spans="1:3">
      <c r="A897" s="1" t="s">
        <v>1184</v>
      </c>
      <c r="B897" t="s">
        <v>1185</v>
      </c>
    </row>
    <row r="898" spans="1:3">
      <c r="A898" s="1" t="s">
        <v>1186</v>
      </c>
      <c r="B898" t="s">
        <v>1187</v>
      </c>
      <c r="C898" s="5" t="s">
        <v>4351</v>
      </c>
    </row>
    <row r="899" spans="1:3">
      <c r="A899" s="1" t="s">
        <v>1188</v>
      </c>
      <c r="B899" t="s">
        <v>1189</v>
      </c>
      <c r="C899" s="5" t="s">
        <v>4348</v>
      </c>
    </row>
    <row r="900" spans="1:3">
      <c r="A900" s="1" t="s">
        <v>1190</v>
      </c>
      <c r="B900" t="s">
        <v>1191</v>
      </c>
    </row>
    <row r="901" spans="1:3">
      <c r="A901" s="1" t="s">
        <v>1192</v>
      </c>
      <c r="B901" t="s">
        <v>1193</v>
      </c>
    </row>
    <row r="902" spans="1:3">
      <c r="A902" s="1" t="s">
        <v>1194</v>
      </c>
      <c r="B902" t="s">
        <v>1195</v>
      </c>
    </row>
    <row r="903" spans="1:3">
      <c r="A903" s="1" t="s">
        <v>1196</v>
      </c>
      <c r="B903" t="s">
        <v>1197</v>
      </c>
    </row>
    <row r="904" spans="1:3">
      <c r="A904" s="1" t="s">
        <v>1198</v>
      </c>
      <c r="B904" t="s">
        <v>1199</v>
      </c>
    </row>
    <row r="905" spans="1:3">
      <c r="A905" s="1" t="s">
        <v>1200</v>
      </c>
      <c r="B905" t="s">
        <v>1201</v>
      </c>
    </row>
    <row r="906" spans="1:3">
      <c r="A906" s="1" t="s">
        <v>1202</v>
      </c>
      <c r="B906" t="s">
        <v>1203</v>
      </c>
    </row>
    <row r="907" spans="1:3">
      <c r="A907" s="1" t="s">
        <v>1204</v>
      </c>
      <c r="B907" t="s">
        <v>1205</v>
      </c>
      <c r="C907" s="5" t="s">
        <v>4348</v>
      </c>
    </row>
    <row r="908" spans="1:3">
      <c r="A908" s="1" t="s">
        <v>1206</v>
      </c>
      <c r="B908" t="s">
        <v>1207</v>
      </c>
    </row>
    <row r="909" spans="1:3">
      <c r="A909" s="1" t="s">
        <v>1208</v>
      </c>
      <c r="B909" t="s">
        <v>1209</v>
      </c>
    </row>
    <row r="910" spans="1:3">
      <c r="A910" s="1" t="s">
        <v>1210</v>
      </c>
      <c r="B910" t="s">
        <v>1211</v>
      </c>
    </row>
    <row r="911" spans="1:3">
      <c r="A911" s="1" t="s">
        <v>1212</v>
      </c>
      <c r="B911" t="s">
        <v>1213</v>
      </c>
    </row>
    <row r="912" spans="1:3">
      <c r="A912" s="1" t="s">
        <v>1214</v>
      </c>
      <c r="B912" t="s">
        <v>1020</v>
      </c>
      <c r="C912" s="5" t="s">
        <v>4351</v>
      </c>
    </row>
    <row r="913" spans="1:3">
      <c r="A913" s="1" t="s">
        <v>1215</v>
      </c>
      <c r="B913" t="s">
        <v>1216</v>
      </c>
    </row>
    <row r="914" spans="1:3">
      <c r="A914" s="1" t="s">
        <v>1217</v>
      </c>
      <c r="B914" t="s">
        <v>1218</v>
      </c>
    </row>
    <row r="915" spans="1:3">
      <c r="A915" s="1" t="s">
        <v>1219</v>
      </c>
      <c r="B915" t="s">
        <v>1220</v>
      </c>
    </row>
    <row r="916" spans="1:3">
      <c r="A916" s="1" t="s">
        <v>1221</v>
      </c>
      <c r="B916" t="s">
        <v>1222</v>
      </c>
      <c r="C916" s="5" t="s">
        <v>4351</v>
      </c>
    </row>
    <row r="917" spans="1:3">
      <c r="A917" s="1" t="s">
        <v>1223</v>
      </c>
      <c r="B917" t="s">
        <v>1224</v>
      </c>
      <c r="C917" s="5" t="s">
        <v>4351</v>
      </c>
    </row>
    <row r="918" spans="1:3">
      <c r="A918" s="1" t="s">
        <v>1225</v>
      </c>
      <c r="B918" t="s">
        <v>1226</v>
      </c>
      <c r="C918" s="5" t="s">
        <v>4351</v>
      </c>
    </row>
    <row r="919" spans="1:3">
      <c r="A919" s="1" t="s">
        <v>1227</v>
      </c>
      <c r="B919" s="5" t="s">
        <v>4360</v>
      </c>
      <c r="C919" s="5" t="s">
        <v>4174</v>
      </c>
    </row>
    <row r="920" spans="1:3">
      <c r="A920" s="1" t="s">
        <v>1228</v>
      </c>
      <c r="B920" s="5" t="s">
        <v>4361</v>
      </c>
      <c r="C920" s="5" t="s">
        <v>4174</v>
      </c>
    </row>
    <row r="921" spans="1:3">
      <c r="A921" s="1" t="s">
        <v>1229</v>
      </c>
      <c r="B921" t="s">
        <v>1230</v>
      </c>
    </row>
    <row r="922" spans="1:3">
      <c r="A922" s="1" t="s">
        <v>1231</v>
      </c>
      <c r="B922" t="s">
        <v>1232</v>
      </c>
    </row>
    <row r="923" spans="1:3">
      <c r="A923" s="1" t="s">
        <v>1233</v>
      </c>
      <c r="B923" t="s">
        <v>2342</v>
      </c>
    </row>
    <row r="924" spans="1:3">
      <c r="A924" s="1" t="s">
        <v>1234</v>
      </c>
      <c r="B924" t="s">
        <v>2344</v>
      </c>
    </row>
    <row r="925" spans="1:3">
      <c r="A925" s="1" t="s">
        <v>1235</v>
      </c>
      <c r="B925" t="s">
        <v>1236</v>
      </c>
    </row>
    <row r="926" spans="1:3">
      <c r="A926" s="1" t="s">
        <v>1237</v>
      </c>
      <c r="B926" s="5" t="s">
        <v>1238</v>
      </c>
      <c r="C926" s="5" t="s">
        <v>4174</v>
      </c>
    </row>
    <row r="927" spans="1:3">
      <c r="A927" s="1" t="s">
        <v>1239</v>
      </c>
      <c r="B927" t="s">
        <v>2362</v>
      </c>
      <c r="C927" s="5" t="s">
        <v>4351</v>
      </c>
    </row>
    <row r="928" spans="1:3">
      <c r="A928" s="1" t="s">
        <v>1240</v>
      </c>
      <c r="B928" t="s">
        <v>1024</v>
      </c>
      <c r="C928" s="5" t="s">
        <v>4351</v>
      </c>
    </row>
    <row r="929" spans="1:3">
      <c r="A929" s="1" t="s">
        <v>1241</v>
      </c>
      <c r="B929" t="s">
        <v>1242</v>
      </c>
    </row>
    <row r="930" spans="1:3">
      <c r="A930" s="1" t="s">
        <v>1243</v>
      </c>
      <c r="B930" t="s">
        <v>1244</v>
      </c>
      <c r="C930" s="5" t="s">
        <v>4351</v>
      </c>
    </row>
    <row r="931" spans="1:3">
      <c r="A931" s="1" t="s">
        <v>1245</v>
      </c>
      <c r="B931" s="5" t="s">
        <v>2163</v>
      </c>
      <c r="C931" s="5" t="s">
        <v>4351</v>
      </c>
    </row>
    <row r="932" spans="1:3">
      <c r="A932" s="1" t="s">
        <v>1246</v>
      </c>
      <c r="B932" t="s">
        <v>2163</v>
      </c>
      <c r="C932" s="5" t="s">
        <v>4174</v>
      </c>
    </row>
    <row r="933" spans="1:3">
      <c r="A933" s="1" t="s">
        <v>1247</v>
      </c>
      <c r="B933" t="s">
        <v>1248</v>
      </c>
    </row>
    <row r="934" spans="1:3">
      <c r="A934" s="1" t="s">
        <v>1249</v>
      </c>
      <c r="B934" t="s">
        <v>1250</v>
      </c>
      <c r="C934" s="5" t="s">
        <v>4174</v>
      </c>
    </row>
    <row r="935" spans="1:3">
      <c r="A935" s="1" t="s">
        <v>1251</v>
      </c>
      <c r="B935" t="s">
        <v>1252</v>
      </c>
    </row>
    <row r="936" spans="1:3">
      <c r="A936" s="1" t="s">
        <v>1253</v>
      </c>
      <c r="B936" s="5" t="s">
        <v>4362</v>
      </c>
      <c r="C936" s="5" t="s">
        <v>4351</v>
      </c>
    </row>
    <row r="937" spans="1:3">
      <c r="A937" s="1" t="s">
        <v>1254</v>
      </c>
      <c r="B937" t="s">
        <v>1255</v>
      </c>
      <c r="C937" s="5"/>
    </row>
    <row r="938" spans="1:3">
      <c r="A938" s="1" t="s">
        <v>1256</v>
      </c>
      <c r="B938" t="s">
        <v>1158</v>
      </c>
      <c r="C938" s="5" t="s">
        <v>4351</v>
      </c>
    </row>
    <row r="939" spans="1:3">
      <c r="A939" s="1" t="s">
        <v>1257</v>
      </c>
      <c r="B939" t="s">
        <v>1258</v>
      </c>
    </row>
    <row r="940" spans="1:3">
      <c r="A940" s="1" t="s">
        <v>1259</v>
      </c>
      <c r="B940" t="s">
        <v>1260</v>
      </c>
    </row>
    <row r="941" spans="1:3">
      <c r="A941" s="1" t="s">
        <v>1261</v>
      </c>
      <c r="B941" t="s">
        <v>1262</v>
      </c>
    </row>
    <row r="942" spans="1:3">
      <c r="A942" s="1" t="s">
        <v>1263</v>
      </c>
      <c r="B942" t="s">
        <v>1264</v>
      </c>
    </row>
    <row r="943" spans="1:3">
      <c r="A943" s="1" t="s">
        <v>1265</v>
      </c>
      <c r="B943" t="s">
        <v>3598</v>
      </c>
      <c r="C943" s="5" t="s">
        <v>4357</v>
      </c>
    </row>
    <row r="944" spans="1:3">
      <c r="A944" s="1" t="s">
        <v>3599</v>
      </c>
      <c r="B944" t="s">
        <v>3600</v>
      </c>
    </row>
    <row r="945" spans="1:2">
      <c r="A945" s="1" t="s">
        <v>3601</v>
      </c>
      <c r="B945" t="s">
        <v>3602</v>
      </c>
    </row>
    <row r="946" spans="1:2">
      <c r="A946" s="1" t="s">
        <v>3603</v>
      </c>
      <c r="B946" t="s">
        <v>3604</v>
      </c>
    </row>
    <row r="947" spans="1:2">
      <c r="A947" s="1" t="s">
        <v>3605</v>
      </c>
      <c r="B947" t="s">
        <v>3606</v>
      </c>
    </row>
    <row r="948" spans="1:2">
      <c r="A948" s="1" t="s">
        <v>3607</v>
      </c>
      <c r="B948" s="5" t="s">
        <v>4556</v>
      </c>
    </row>
    <row r="949" spans="1:2">
      <c r="A949" s="1" t="s">
        <v>3608</v>
      </c>
      <c r="B949" t="s">
        <v>3609</v>
      </c>
    </row>
    <row r="950" spans="1:2">
      <c r="A950" s="1" t="s">
        <v>3610</v>
      </c>
      <c r="B950" t="s">
        <v>3611</v>
      </c>
    </row>
    <row r="951" spans="1:2">
      <c r="A951" s="1" t="s">
        <v>3612</v>
      </c>
      <c r="B951" t="s">
        <v>3613</v>
      </c>
    </row>
    <row r="952" spans="1:2">
      <c r="A952" s="1" t="s">
        <v>3614</v>
      </c>
      <c r="B952" t="s">
        <v>3615</v>
      </c>
    </row>
    <row r="953" spans="1:2">
      <c r="A953" s="1" t="s">
        <v>3616</v>
      </c>
      <c r="B953" t="s">
        <v>3617</v>
      </c>
    </row>
    <row r="954" spans="1:2">
      <c r="A954" s="1" t="s">
        <v>3618</v>
      </c>
      <c r="B954" t="s">
        <v>3619</v>
      </c>
    </row>
    <row r="955" spans="1:2">
      <c r="A955" s="1" t="s">
        <v>3620</v>
      </c>
      <c r="B955" t="s">
        <v>3621</v>
      </c>
    </row>
    <row r="956" spans="1:2">
      <c r="A956" s="1" t="s">
        <v>3622</v>
      </c>
      <c r="B956" t="s">
        <v>3623</v>
      </c>
    </row>
    <row r="957" spans="1:2">
      <c r="A957" s="1" t="s">
        <v>3624</v>
      </c>
      <c r="B957" t="s">
        <v>3625</v>
      </c>
    </row>
    <row r="958" spans="1:2">
      <c r="A958" s="1" t="s">
        <v>3626</v>
      </c>
      <c r="B958" s="5" t="s">
        <v>4557</v>
      </c>
    </row>
    <row r="959" spans="1:2">
      <c r="A959" s="1" t="s">
        <v>3627</v>
      </c>
      <c r="B959" t="s">
        <v>3628</v>
      </c>
    </row>
    <row r="960" spans="1:2">
      <c r="A960" s="1" t="s">
        <v>3629</v>
      </c>
      <c r="B960" t="s">
        <v>3630</v>
      </c>
    </row>
    <row r="961" spans="1:2">
      <c r="A961" s="1" t="s">
        <v>3631</v>
      </c>
      <c r="B961" t="s">
        <v>3632</v>
      </c>
    </row>
    <row r="962" spans="1:2">
      <c r="A962" s="1" t="s">
        <v>3633</v>
      </c>
      <c r="B962" t="s">
        <v>3634</v>
      </c>
    </row>
    <row r="963" spans="1:2">
      <c r="A963" s="1" t="s">
        <v>3635</v>
      </c>
      <c r="B963" t="s">
        <v>3636</v>
      </c>
    </row>
    <row r="964" spans="1:2">
      <c r="A964" s="1" t="s">
        <v>3637</v>
      </c>
      <c r="B964" t="s">
        <v>3638</v>
      </c>
    </row>
    <row r="965" spans="1:2">
      <c r="A965" s="1" t="s">
        <v>3639</v>
      </c>
      <c r="B965" t="s">
        <v>3640</v>
      </c>
    </row>
    <row r="966" spans="1:2">
      <c r="A966" s="1" t="s">
        <v>3641</v>
      </c>
      <c r="B966" t="s">
        <v>3642</v>
      </c>
    </row>
    <row r="967" spans="1:2">
      <c r="A967" s="1" t="s">
        <v>3643</v>
      </c>
      <c r="B967" t="s">
        <v>3644</v>
      </c>
    </row>
    <row r="968" spans="1:2">
      <c r="A968" s="1" t="s">
        <v>3645</v>
      </c>
      <c r="B968" t="s">
        <v>3646</v>
      </c>
    </row>
    <row r="969" spans="1:2">
      <c r="A969" s="1" t="s">
        <v>3647</v>
      </c>
      <c r="B969" t="s">
        <v>3648</v>
      </c>
    </row>
    <row r="970" spans="1:2">
      <c r="A970" s="1" t="s">
        <v>3649</v>
      </c>
      <c r="B970" t="s">
        <v>3650</v>
      </c>
    </row>
    <row r="971" spans="1:2">
      <c r="A971" s="1" t="s">
        <v>3651</v>
      </c>
      <c r="B971" t="s">
        <v>3652</v>
      </c>
    </row>
    <row r="972" spans="1:2">
      <c r="A972" s="1" t="s">
        <v>3653</v>
      </c>
      <c r="B972" t="s">
        <v>3654</v>
      </c>
    </row>
    <row r="973" spans="1:2">
      <c r="A973" s="1" t="s">
        <v>3655</v>
      </c>
      <c r="B973" t="s">
        <v>3656</v>
      </c>
    </row>
    <row r="974" spans="1:2">
      <c r="A974" s="1" t="s">
        <v>3657</v>
      </c>
      <c r="B974" t="s">
        <v>3658</v>
      </c>
    </row>
    <row r="975" spans="1:2">
      <c r="A975" s="1" t="s">
        <v>3659</v>
      </c>
      <c r="B975" t="s">
        <v>3660</v>
      </c>
    </row>
    <row r="976" spans="1:2">
      <c r="A976" s="1" t="s">
        <v>3661</v>
      </c>
      <c r="B976" t="s">
        <v>1850</v>
      </c>
    </row>
    <row r="977" spans="1:2">
      <c r="A977" s="1" t="s">
        <v>1851</v>
      </c>
      <c r="B977" t="s">
        <v>1852</v>
      </c>
    </row>
    <row r="978" spans="1:2">
      <c r="A978" s="1" t="s">
        <v>1853</v>
      </c>
      <c r="B978" t="s">
        <v>1854</v>
      </c>
    </row>
    <row r="979" spans="1:2">
      <c r="A979" s="1" t="s">
        <v>1855</v>
      </c>
      <c r="B979" t="s">
        <v>1856</v>
      </c>
    </row>
    <row r="980" spans="1:2">
      <c r="A980" s="1" t="s">
        <v>1857</v>
      </c>
      <c r="B980" t="s">
        <v>1858</v>
      </c>
    </row>
    <row r="981" spans="1:2">
      <c r="A981" s="1" t="s">
        <v>1859</v>
      </c>
      <c r="B981" t="s">
        <v>1860</v>
      </c>
    </row>
    <row r="982" spans="1:2">
      <c r="A982" s="1" t="s">
        <v>1861</v>
      </c>
      <c r="B982" t="s">
        <v>1862</v>
      </c>
    </row>
    <row r="983" spans="1:2">
      <c r="A983" s="1" t="s">
        <v>1863</v>
      </c>
      <c r="B983" t="s">
        <v>1864</v>
      </c>
    </row>
    <row r="984" spans="1:2">
      <c r="A984" s="1" t="s">
        <v>1865</v>
      </c>
      <c r="B984" t="s">
        <v>1866</v>
      </c>
    </row>
    <row r="985" spans="1:2">
      <c r="A985" s="1" t="s">
        <v>1867</v>
      </c>
      <c r="B985" t="s">
        <v>1868</v>
      </c>
    </row>
    <row r="986" spans="1:2">
      <c r="A986" s="1" t="s">
        <v>1869</v>
      </c>
      <c r="B986" t="s">
        <v>1870</v>
      </c>
    </row>
    <row r="987" spans="1:2">
      <c r="A987" s="1" t="s">
        <v>1871</v>
      </c>
      <c r="B987" t="s">
        <v>1872</v>
      </c>
    </row>
    <row r="988" spans="1:2">
      <c r="A988" s="1" t="s">
        <v>1871</v>
      </c>
      <c r="B988" t="s">
        <v>1873</v>
      </c>
    </row>
    <row r="989" spans="1:2">
      <c r="A989" s="1" t="s">
        <v>1874</v>
      </c>
      <c r="B989" t="s">
        <v>1875</v>
      </c>
    </row>
    <row r="990" spans="1:2">
      <c r="A990" s="1" t="s">
        <v>1874</v>
      </c>
      <c r="B990" t="s">
        <v>1876</v>
      </c>
    </row>
    <row r="991" spans="1:2">
      <c r="A991" s="1" t="s">
        <v>1877</v>
      </c>
      <c r="B991" t="s">
        <v>1878</v>
      </c>
    </row>
    <row r="992" spans="1:2">
      <c r="A992" s="1" t="s">
        <v>1877</v>
      </c>
      <c r="B992" t="s">
        <v>1879</v>
      </c>
    </row>
    <row r="993" spans="1:2">
      <c r="A993" s="1" t="s">
        <v>1880</v>
      </c>
      <c r="B993" t="s">
        <v>1881</v>
      </c>
    </row>
    <row r="994" spans="1:2">
      <c r="A994" s="1" t="s">
        <v>1882</v>
      </c>
      <c r="B994" t="s">
        <v>1883</v>
      </c>
    </row>
    <row r="995" spans="1:2">
      <c r="A995" s="1" t="s">
        <v>1884</v>
      </c>
      <c r="B995" t="s">
        <v>1885</v>
      </c>
    </row>
    <row r="996" spans="1:2">
      <c r="A996" s="1" t="s">
        <v>1886</v>
      </c>
      <c r="B996" t="s">
        <v>1887</v>
      </c>
    </row>
    <row r="997" spans="1:2">
      <c r="A997" s="1" t="s">
        <v>1888</v>
      </c>
      <c r="B997" t="s">
        <v>1889</v>
      </c>
    </row>
    <row r="998" spans="1:2">
      <c r="A998" s="1" t="s">
        <v>1890</v>
      </c>
      <c r="B998" t="s">
        <v>1891</v>
      </c>
    </row>
    <row r="999" spans="1:2">
      <c r="A999" s="1" t="s">
        <v>1892</v>
      </c>
      <c r="B999" t="s">
        <v>1893</v>
      </c>
    </row>
    <row r="1000" spans="1:2">
      <c r="A1000" s="1" t="s">
        <v>1894</v>
      </c>
      <c r="B1000" t="s">
        <v>1895</v>
      </c>
    </row>
    <row r="1001" spans="1:2">
      <c r="A1001" s="1" t="s">
        <v>1896</v>
      </c>
      <c r="B1001" t="s">
        <v>1346</v>
      </c>
    </row>
    <row r="1002" spans="1:2">
      <c r="A1002" s="1" t="s">
        <v>1347</v>
      </c>
      <c r="B1002" t="s">
        <v>1348</v>
      </c>
    </row>
    <row r="1003" spans="1:2">
      <c r="A1003" s="1" t="s">
        <v>1349</v>
      </c>
      <c r="B1003" t="s">
        <v>1350</v>
      </c>
    </row>
    <row r="1004" spans="1:2">
      <c r="A1004" s="1" t="s">
        <v>1351</v>
      </c>
      <c r="B1004" t="s">
        <v>1352</v>
      </c>
    </row>
    <row r="1005" spans="1:2">
      <c r="A1005" s="1" t="s">
        <v>1353</v>
      </c>
      <c r="B1005" t="s">
        <v>1354</v>
      </c>
    </row>
    <row r="1006" spans="1:2">
      <c r="A1006" s="1" t="s">
        <v>1355</v>
      </c>
      <c r="B1006" t="s">
        <v>1356</v>
      </c>
    </row>
    <row r="1007" spans="1:2">
      <c r="A1007" s="1" t="s">
        <v>1357</v>
      </c>
      <c r="B1007" t="s">
        <v>1358</v>
      </c>
    </row>
    <row r="1008" spans="1:2">
      <c r="A1008" s="1" t="s">
        <v>1359</v>
      </c>
      <c r="B1008" t="s">
        <v>1360</v>
      </c>
    </row>
    <row r="1009" spans="1:2">
      <c r="A1009" s="1" t="s">
        <v>1361</v>
      </c>
      <c r="B1009" t="s">
        <v>1362</v>
      </c>
    </row>
    <row r="1010" spans="1:2">
      <c r="A1010" s="1" t="s">
        <v>1363</v>
      </c>
      <c r="B1010" t="s">
        <v>1364</v>
      </c>
    </row>
    <row r="1011" spans="1:2">
      <c r="A1011" s="1" t="s">
        <v>1365</v>
      </c>
      <c r="B1011" t="s">
        <v>1366</v>
      </c>
    </row>
    <row r="1012" spans="1:2">
      <c r="A1012" s="1" t="s">
        <v>1367</v>
      </c>
      <c r="B1012" t="s">
        <v>1368</v>
      </c>
    </row>
    <row r="1013" spans="1:2">
      <c r="A1013" s="1" t="s">
        <v>1369</v>
      </c>
      <c r="B1013" t="s">
        <v>1370</v>
      </c>
    </row>
    <row r="1014" spans="1:2">
      <c r="A1014" s="1" t="s">
        <v>1371</v>
      </c>
      <c r="B1014" t="s">
        <v>1372</v>
      </c>
    </row>
    <row r="1015" spans="1:2">
      <c r="A1015" s="1" t="s">
        <v>1373</v>
      </c>
      <c r="B1015" t="s">
        <v>1374</v>
      </c>
    </row>
    <row r="1016" spans="1:2">
      <c r="A1016" s="1" t="s">
        <v>1375</v>
      </c>
      <c r="B1016" t="s">
        <v>1376</v>
      </c>
    </row>
    <row r="1017" spans="1:2">
      <c r="A1017" s="1" t="s">
        <v>1377</v>
      </c>
      <c r="B1017" t="s">
        <v>1378</v>
      </c>
    </row>
    <row r="1018" spans="1:2">
      <c r="A1018" s="1" t="s">
        <v>1379</v>
      </c>
      <c r="B1018" t="s">
        <v>1380</v>
      </c>
    </row>
    <row r="1019" spans="1:2">
      <c r="A1019" s="1" t="s">
        <v>1381</v>
      </c>
      <c r="B1019" t="s">
        <v>1382</v>
      </c>
    </row>
    <row r="1020" spans="1:2">
      <c r="A1020" s="1" t="s">
        <v>1383</v>
      </c>
      <c r="B1020" t="s">
        <v>1384</v>
      </c>
    </row>
    <row r="1021" spans="1:2">
      <c r="A1021" s="1" t="s">
        <v>1385</v>
      </c>
      <c r="B1021" t="s">
        <v>1386</v>
      </c>
    </row>
    <row r="1022" spans="1:2">
      <c r="A1022" s="1" t="s">
        <v>1387</v>
      </c>
      <c r="B1022" t="s">
        <v>1388</v>
      </c>
    </row>
    <row r="1023" spans="1:2">
      <c r="A1023" s="1" t="s">
        <v>1389</v>
      </c>
      <c r="B1023" t="s">
        <v>1390</v>
      </c>
    </row>
    <row r="1024" spans="1:2">
      <c r="A1024" s="1" t="s">
        <v>1391</v>
      </c>
      <c r="B1024" t="s">
        <v>1392</v>
      </c>
    </row>
    <row r="1025" spans="1:2">
      <c r="A1025" s="1" t="s">
        <v>1393</v>
      </c>
      <c r="B1025" t="s">
        <v>1394</v>
      </c>
    </row>
    <row r="1026" spans="1:2">
      <c r="A1026" s="1" t="s">
        <v>1395</v>
      </c>
      <c r="B1026" t="s">
        <v>39</v>
      </c>
    </row>
    <row r="1027" spans="1:2">
      <c r="A1027" s="1" t="s">
        <v>1396</v>
      </c>
      <c r="B1027" t="s">
        <v>1397</v>
      </c>
    </row>
    <row r="1028" spans="1:2">
      <c r="A1028" s="1" t="s">
        <v>1398</v>
      </c>
      <c r="B1028" t="s">
        <v>1399</v>
      </c>
    </row>
    <row r="1029" spans="1:2">
      <c r="A1029" s="1" t="s">
        <v>1400</v>
      </c>
      <c r="B1029" t="s">
        <v>1401</v>
      </c>
    </row>
    <row r="1030" spans="1:2">
      <c r="A1030" s="1" t="s">
        <v>1402</v>
      </c>
      <c r="B1030" t="s">
        <v>1403</v>
      </c>
    </row>
    <row r="1031" spans="1:2">
      <c r="A1031" s="1" t="s">
        <v>1404</v>
      </c>
      <c r="B1031" t="s">
        <v>1405</v>
      </c>
    </row>
    <row r="1032" spans="1:2">
      <c r="A1032" s="1" t="s">
        <v>1406</v>
      </c>
      <c r="B1032" t="s">
        <v>1407</v>
      </c>
    </row>
    <row r="1033" spans="1:2">
      <c r="A1033" s="1" t="s">
        <v>1408</v>
      </c>
      <c r="B1033" t="s">
        <v>1409</v>
      </c>
    </row>
    <row r="1034" spans="1:2">
      <c r="A1034" s="1" t="s">
        <v>1410</v>
      </c>
      <c r="B1034" t="s">
        <v>591</v>
      </c>
    </row>
    <row r="1035" spans="1:2">
      <c r="A1035" s="1" t="s">
        <v>1411</v>
      </c>
      <c r="B1035" t="s">
        <v>1412</v>
      </c>
    </row>
    <row r="1036" spans="1:2">
      <c r="A1036" s="1" t="s">
        <v>1413</v>
      </c>
      <c r="B1036" t="s">
        <v>1414</v>
      </c>
    </row>
    <row r="1037" spans="1:2">
      <c r="A1037" s="1" t="s">
        <v>118</v>
      </c>
      <c r="B1037" t="s">
        <v>119</v>
      </c>
    </row>
    <row r="1038" spans="1:2">
      <c r="A1038" s="1" t="s">
        <v>120</v>
      </c>
      <c r="B1038" t="s">
        <v>121</v>
      </c>
    </row>
    <row r="1039" spans="1:2">
      <c r="A1039" s="1" t="s">
        <v>122</v>
      </c>
      <c r="B1039" t="s">
        <v>123</v>
      </c>
    </row>
    <row r="1040" spans="1:2">
      <c r="A1040" s="1" t="s">
        <v>124</v>
      </c>
      <c r="B1040" t="s">
        <v>125</v>
      </c>
    </row>
    <row r="1041" spans="1:2">
      <c r="A1041" s="1" t="s">
        <v>126</v>
      </c>
      <c r="B1041" t="s">
        <v>127</v>
      </c>
    </row>
    <row r="1042" spans="1:2">
      <c r="A1042" s="1" t="s">
        <v>128</v>
      </c>
      <c r="B1042" t="s">
        <v>129</v>
      </c>
    </row>
    <row r="1043" spans="1:2">
      <c r="A1043" s="1" t="s">
        <v>128</v>
      </c>
      <c r="B1043" t="s">
        <v>130</v>
      </c>
    </row>
    <row r="1044" spans="1:2">
      <c r="A1044" s="1" t="s">
        <v>131</v>
      </c>
      <c r="B1044" t="s">
        <v>132</v>
      </c>
    </row>
    <row r="1045" spans="1:2">
      <c r="A1045" s="1" t="s">
        <v>133</v>
      </c>
      <c r="B1045" t="s">
        <v>134</v>
      </c>
    </row>
    <row r="1046" spans="1:2">
      <c r="A1046" s="1" t="s">
        <v>135</v>
      </c>
      <c r="B1046" t="s">
        <v>136</v>
      </c>
    </row>
    <row r="1047" spans="1:2">
      <c r="A1047" s="1" t="s">
        <v>137</v>
      </c>
      <c r="B1047" t="s">
        <v>138</v>
      </c>
    </row>
    <row r="1048" spans="1:2">
      <c r="A1048" s="1" t="s">
        <v>139</v>
      </c>
      <c r="B1048" t="s">
        <v>140</v>
      </c>
    </row>
    <row r="1049" spans="1:2">
      <c r="A1049" s="1" t="s">
        <v>141</v>
      </c>
      <c r="B1049" t="s">
        <v>142</v>
      </c>
    </row>
    <row r="1050" spans="1:2">
      <c r="A1050" s="1" t="s">
        <v>143</v>
      </c>
      <c r="B1050" t="s">
        <v>144</v>
      </c>
    </row>
    <row r="1051" spans="1:2">
      <c r="A1051" s="1" t="s">
        <v>145</v>
      </c>
      <c r="B1051" t="s">
        <v>146</v>
      </c>
    </row>
    <row r="1052" spans="1:2">
      <c r="A1052" s="1" t="s">
        <v>147</v>
      </c>
      <c r="B1052" t="s">
        <v>148</v>
      </c>
    </row>
    <row r="1053" spans="1:2">
      <c r="A1053" s="1" t="s">
        <v>149</v>
      </c>
      <c r="B1053" t="s">
        <v>993</v>
      </c>
    </row>
    <row r="1054" spans="1:2">
      <c r="A1054" s="1" t="s">
        <v>150</v>
      </c>
      <c r="B1054" t="s">
        <v>995</v>
      </c>
    </row>
    <row r="1055" spans="1:2">
      <c r="A1055" s="1" t="s">
        <v>151</v>
      </c>
      <c r="B1055" t="s">
        <v>152</v>
      </c>
    </row>
    <row r="1056" spans="1:2">
      <c r="A1056" s="1" t="s">
        <v>153</v>
      </c>
      <c r="B1056" t="s">
        <v>154</v>
      </c>
    </row>
    <row r="1057" spans="1:2">
      <c r="A1057" s="1" t="s">
        <v>155</v>
      </c>
      <c r="B1057" t="s">
        <v>152</v>
      </c>
    </row>
    <row r="1058" spans="1:2">
      <c r="A1058" s="1" t="s">
        <v>156</v>
      </c>
      <c r="B1058" t="s">
        <v>154</v>
      </c>
    </row>
    <row r="1059" spans="1:2">
      <c r="A1059" s="1" t="s">
        <v>157</v>
      </c>
      <c r="B1059" t="s">
        <v>158</v>
      </c>
    </row>
    <row r="1060" spans="1:2">
      <c r="A1060" s="1" t="s">
        <v>159</v>
      </c>
      <c r="B1060" t="s">
        <v>160</v>
      </c>
    </row>
    <row r="1061" spans="1:2">
      <c r="A1061" s="1" t="s">
        <v>161</v>
      </c>
      <c r="B1061" t="s">
        <v>162</v>
      </c>
    </row>
    <row r="1062" spans="1:2">
      <c r="A1062" s="1" t="s">
        <v>163</v>
      </c>
      <c r="B1062" t="s">
        <v>1044</v>
      </c>
    </row>
    <row r="1063" spans="1:2">
      <c r="A1063" s="1" t="s">
        <v>164</v>
      </c>
      <c r="B1063" t="s">
        <v>165</v>
      </c>
    </row>
    <row r="1064" spans="1:2">
      <c r="A1064" s="1" t="s">
        <v>166</v>
      </c>
      <c r="B1064" t="s">
        <v>1052</v>
      </c>
    </row>
    <row r="1065" spans="1:2">
      <c r="A1065" s="1" t="s">
        <v>167</v>
      </c>
      <c r="B1065" t="s">
        <v>837</v>
      </c>
    </row>
    <row r="1066" spans="1:2">
      <c r="A1066" s="1" t="s">
        <v>168</v>
      </c>
      <c r="B1066" t="s">
        <v>169</v>
      </c>
    </row>
    <row r="1067" spans="1:2">
      <c r="A1067" s="1" t="s">
        <v>170</v>
      </c>
      <c r="B1067" t="s">
        <v>171</v>
      </c>
    </row>
    <row r="1068" spans="1:2">
      <c r="A1068" s="1" t="s">
        <v>172</v>
      </c>
      <c r="B1068" t="s">
        <v>173</v>
      </c>
    </row>
    <row r="1069" spans="1:2">
      <c r="A1069" s="1" t="s">
        <v>174</v>
      </c>
      <c r="B1069" t="s">
        <v>845</v>
      </c>
    </row>
    <row r="1070" spans="1:2">
      <c r="A1070" s="1" t="s">
        <v>175</v>
      </c>
      <c r="B1070" t="s">
        <v>176</v>
      </c>
    </row>
    <row r="1071" spans="1:2">
      <c r="A1071" s="1" t="s">
        <v>177</v>
      </c>
      <c r="B1071" t="s">
        <v>178</v>
      </c>
    </row>
    <row r="1072" spans="1:2">
      <c r="A1072" s="1" t="s">
        <v>179</v>
      </c>
      <c r="B1072" t="s">
        <v>180</v>
      </c>
    </row>
    <row r="1073" spans="1:2">
      <c r="A1073" s="1" t="s">
        <v>181</v>
      </c>
      <c r="B1073" t="s">
        <v>829</v>
      </c>
    </row>
    <row r="1074" spans="1:2">
      <c r="A1074" s="1" t="s">
        <v>182</v>
      </c>
      <c r="B1074" t="s">
        <v>1056</v>
      </c>
    </row>
    <row r="1075" spans="1:2">
      <c r="A1075" s="1" t="s">
        <v>183</v>
      </c>
      <c r="B1075" t="s">
        <v>184</v>
      </c>
    </row>
    <row r="1076" spans="1:2">
      <c r="A1076" s="1" t="s">
        <v>185</v>
      </c>
      <c r="B1076" t="s">
        <v>186</v>
      </c>
    </row>
    <row r="1077" spans="1:2">
      <c r="A1077" s="1" t="s">
        <v>187</v>
      </c>
      <c r="B1077" t="s">
        <v>188</v>
      </c>
    </row>
    <row r="1078" spans="1:2">
      <c r="A1078" s="1" t="s">
        <v>189</v>
      </c>
      <c r="B1078" t="s">
        <v>662</v>
      </c>
    </row>
    <row r="1079" spans="1:2">
      <c r="A1079" s="1" t="s">
        <v>190</v>
      </c>
      <c r="B1079" t="s">
        <v>191</v>
      </c>
    </row>
    <row r="1080" spans="1:2">
      <c r="A1080" s="1" t="s">
        <v>192</v>
      </c>
      <c r="B1080" t="s">
        <v>1486</v>
      </c>
    </row>
    <row r="1081" spans="1:2">
      <c r="A1081" s="1" t="s">
        <v>1487</v>
      </c>
      <c r="B1081" t="s">
        <v>1488</v>
      </c>
    </row>
    <row r="1082" spans="1:2">
      <c r="A1082" s="1" t="s">
        <v>1489</v>
      </c>
      <c r="B1082" t="s">
        <v>1490</v>
      </c>
    </row>
    <row r="1083" spans="1:2">
      <c r="A1083" s="1" t="s">
        <v>1491</v>
      </c>
      <c r="B1083" t="s">
        <v>1492</v>
      </c>
    </row>
  </sheetData>
  <phoneticPr fontId="3" type="noConversion"/>
  <pageMargins left="0.75" right="0.75" top="1" bottom="1" header="0.5" footer="0.5"/>
  <headerFooter alignWithMargins="0"/>
</worksheet>
</file>

<file path=xl/worksheets/sheet5.xml><?xml version="1.0" encoding="utf-8"?>
<worksheet xmlns="http://schemas.openxmlformats.org/spreadsheetml/2006/main" xmlns:r="http://schemas.openxmlformats.org/officeDocument/2006/relationships">
  <dimension ref="A1:B89"/>
  <sheetViews>
    <sheetView topLeftCell="A39" workbookViewId="0">
      <selection activeCell="A50" sqref="A50"/>
    </sheetView>
  </sheetViews>
  <sheetFormatPr defaultRowHeight="12.75"/>
  <cols>
    <col min="1" max="1" width="14.5703125" bestFit="1" customWidth="1"/>
    <col min="2" max="2" width="57.85546875" bestFit="1" customWidth="1"/>
  </cols>
  <sheetData>
    <row r="1" spans="1:2">
      <c r="A1" s="1" t="s">
        <v>273</v>
      </c>
      <c r="B1" t="s">
        <v>274</v>
      </c>
    </row>
    <row r="2" spans="1:2">
      <c r="A2" s="1" t="s">
        <v>275</v>
      </c>
      <c r="B2" t="s">
        <v>276</v>
      </c>
    </row>
    <row r="3" spans="1:2">
      <c r="A3" s="1" t="s">
        <v>408</v>
      </c>
      <c r="B3" t="s">
        <v>422</v>
      </c>
    </row>
    <row r="4" spans="1:2">
      <c r="A4" s="1" t="s">
        <v>409</v>
      </c>
      <c r="B4" t="s">
        <v>330</v>
      </c>
    </row>
    <row r="5" spans="1:2">
      <c r="A5" s="1" t="s">
        <v>277</v>
      </c>
      <c r="B5" t="s">
        <v>31</v>
      </c>
    </row>
    <row r="6" spans="1:2">
      <c r="A6" s="1" t="s">
        <v>410</v>
      </c>
      <c r="B6" t="s">
        <v>330</v>
      </c>
    </row>
    <row r="7" spans="1:2">
      <c r="A7" s="1" t="s">
        <v>278</v>
      </c>
      <c r="B7" t="s">
        <v>279</v>
      </c>
    </row>
    <row r="8" spans="1:2">
      <c r="A8" s="4" t="s">
        <v>4153</v>
      </c>
      <c r="B8" t="s">
        <v>291</v>
      </c>
    </row>
    <row r="9" spans="1:2">
      <c r="A9" s="1" t="s">
        <v>280</v>
      </c>
      <c r="B9" t="s">
        <v>281</v>
      </c>
    </row>
    <row r="10" spans="1:2">
      <c r="A10" s="1" t="s">
        <v>282</v>
      </c>
      <c r="B10" t="s">
        <v>283</v>
      </c>
    </row>
    <row r="11" spans="1:2">
      <c r="A11" s="1" t="s">
        <v>284</v>
      </c>
      <c r="B11" t="s">
        <v>285</v>
      </c>
    </row>
    <row r="12" spans="1:2">
      <c r="A12" s="1" t="s">
        <v>411</v>
      </c>
      <c r="B12" t="s">
        <v>291</v>
      </c>
    </row>
    <row r="13" spans="1:2">
      <c r="A13" s="1" t="s">
        <v>286</v>
      </c>
      <c r="B13" t="s">
        <v>287</v>
      </c>
    </row>
    <row r="14" spans="1:2">
      <c r="A14" s="4" t="s">
        <v>4152</v>
      </c>
      <c r="B14" t="s">
        <v>291</v>
      </c>
    </row>
    <row r="15" spans="1:2">
      <c r="A15" s="1" t="s">
        <v>288</v>
      </c>
      <c r="B15" t="s">
        <v>289</v>
      </c>
    </row>
    <row r="16" spans="1:2">
      <c r="A16" s="1" t="s">
        <v>290</v>
      </c>
      <c r="B16" t="s">
        <v>291</v>
      </c>
    </row>
    <row r="17" spans="1:2">
      <c r="A17" s="1" t="s">
        <v>292</v>
      </c>
      <c r="B17" t="s">
        <v>293</v>
      </c>
    </row>
    <row r="18" spans="1:2">
      <c r="A18" s="1" t="s">
        <v>294</v>
      </c>
      <c r="B18" t="s">
        <v>295</v>
      </c>
    </row>
    <row r="19" spans="1:2">
      <c r="A19" s="1" t="s">
        <v>296</v>
      </c>
      <c r="B19" t="s">
        <v>297</v>
      </c>
    </row>
    <row r="20" spans="1:2">
      <c r="A20" s="1" t="s">
        <v>298</v>
      </c>
      <c r="B20" t="s">
        <v>299</v>
      </c>
    </row>
    <row r="21" spans="1:2">
      <c r="A21" s="1" t="s">
        <v>412</v>
      </c>
      <c r="B21" t="s">
        <v>291</v>
      </c>
    </row>
    <row r="22" spans="1:2">
      <c r="A22" s="1" t="s">
        <v>300</v>
      </c>
      <c r="B22" t="s">
        <v>301</v>
      </c>
    </row>
    <row r="23" spans="1:2">
      <c r="A23" s="1" t="s">
        <v>413</v>
      </c>
      <c r="B23" t="s">
        <v>291</v>
      </c>
    </row>
    <row r="24" spans="1:2">
      <c r="A24" s="1" t="s">
        <v>302</v>
      </c>
      <c r="B24" t="s">
        <v>303</v>
      </c>
    </row>
    <row r="25" spans="1:2">
      <c r="A25" s="1" t="s">
        <v>414</v>
      </c>
      <c r="B25" t="s">
        <v>423</v>
      </c>
    </row>
    <row r="26" spans="1:2">
      <c r="A26" s="1" t="s">
        <v>304</v>
      </c>
      <c r="B26" t="s">
        <v>305</v>
      </c>
    </row>
    <row r="27" spans="1:2">
      <c r="A27" s="1" t="s">
        <v>415</v>
      </c>
      <c r="B27" t="s">
        <v>330</v>
      </c>
    </row>
    <row r="28" spans="1:2">
      <c r="A28" s="1" t="s">
        <v>306</v>
      </c>
      <c r="B28" t="s">
        <v>307</v>
      </c>
    </row>
    <row r="29" spans="1:2">
      <c r="A29" s="1" t="s">
        <v>308</v>
      </c>
      <c r="B29" t="s">
        <v>309</v>
      </c>
    </row>
    <row r="30" spans="1:2">
      <c r="A30" s="1" t="s">
        <v>416</v>
      </c>
      <c r="B30" t="s">
        <v>330</v>
      </c>
    </row>
    <row r="31" spans="1:2">
      <c r="A31" s="1" t="s">
        <v>310</v>
      </c>
      <c r="B31" t="s">
        <v>311</v>
      </c>
    </row>
    <row r="32" spans="1:2">
      <c r="A32" s="1" t="s">
        <v>312</v>
      </c>
      <c r="B32" t="s">
        <v>313</v>
      </c>
    </row>
    <row r="33" spans="1:2">
      <c r="A33" s="1" t="s">
        <v>314</v>
      </c>
      <c r="B33" t="s">
        <v>315</v>
      </c>
    </row>
    <row r="34" spans="1:2">
      <c r="A34" s="1" t="s">
        <v>417</v>
      </c>
      <c r="B34" t="s">
        <v>330</v>
      </c>
    </row>
    <row r="35" spans="1:2">
      <c r="A35" s="1" t="s">
        <v>316</v>
      </c>
      <c r="B35" t="s">
        <v>317</v>
      </c>
    </row>
    <row r="36" spans="1:2">
      <c r="A36" s="1" t="s">
        <v>316</v>
      </c>
      <c r="B36" t="s">
        <v>318</v>
      </c>
    </row>
    <row r="37" spans="1:2">
      <c r="A37" s="1" t="s">
        <v>319</v>
      </c>
      <c r="B37" t="s">
        <v>320</v>
      </c>
    </row>
    <row r="38" spans="1:2">
      <c r="A38" s="1" t="s">
        <v>418</v>
      </c>
      <c r="B38" t="s">
        <v>330</v>
      </c>
    </row>
    <row r="39" spans="1:2">
      <c r="A39" s="1" t="s">
        <v>321</v>
      </c>
      <c r="B39" t="s">
        <v>322</v>
      </c>
    </row>
    <row r="40" spans="1:2">
      <c r="A40" s="1" t="s">
        <v>288</v>
      </c>
      <c r="B40" t="s">
        <v>323</v>
      </c>
    </row>
    <row r="41" spans="1:2">
      <c r="A41" s="1" t="s">
        <v>324</v>
      </c>
      <c r="B41" t="s">
        <v>325</v>
      </c>
    </row>
    <row r="42" spans="1:2">
      <c r="A42" s="1" t="s">
        <v>292</v>
      </c>
      <c r="B42" t="s">
        <v>326</v>
      </c>
    </row>
    <row r="43" spans="1:2">
      <c r="A43" s="1" t="s">
        <v>327</v>
      </c>
      <c r="B43" t="s">
        <v>328</v>
      </c>
    </row>
    <row r="44" spans="1:2">
      <c r="A44" s="1" t="s">
        <v>329</v>
      </c>
      <c r="B44" t="s">
        <v>330</v>
      </c>
    </row>
    <row r="45" spans="1:2">
      <c r="A45" s="1" t="s">
        <v>331</v>
      </c>
      <c r="B45" t="s">
        <v>332</v>
      </c>
    </row>
    <row r="46" spans="1:2">
      <c r="A46" s="1" t="s">
        <v>333</v>
      </c>
      <c r="B46" t="s">
        <v>330</v>
      </c>
    </row>
    <row r="47" spans="1:2">
      <c r="A47" s="1" t="s">
        <v>334</v>
      </c>
      <c r="B47" t="s">
        <v>335</v>
      </c>
    </row>
    <row r="48" spans="1:2">
      <c r="A48" s="1" t="s">
        <v>336</v>
      </c>
      <c r="B48" t="s">
        <v>337</v>
      </c>
    </row>
    <row r="49" spans="1:2">
      <c r="A49" s="1" t="s">
        <v>300</v>
      </c>
      <c r="B49" t="s">
        <v>338</v>
      </c>
    </row>
    <row r="50" spans="1:2">
      <c r="A50" s="1" t="s">
        <v>419</v>
      </c>
      <c r="B50" t="s">
        <v>330</v>
      </c>
    </row>
    <row r="51" spans="1:2">
      <c r="A51" s="1" t="s">
        <v>339</v>
      </c>
      <c r="B51" t="s">
        <v>340</v>
      </c>
    </row>
    <row r="52" spans="1:2">
      <c r="A52" s="1" t="s">
        <v>420</v>
      </c>
      <c r="B52" t="s">
        <v>330</v>
      </c>
    </row>
    <row r="53" spans="1:2">
      <c r="A53" s="1" t="s">
        <v>341</v>
      </c>
      <c r="B53" t="s">
        <v>342</v>
      </c>
    </row>
    <row r="54" spans="1:2">
      <c r="A54" s="1" t="s">
        <v>343</v>
      </c>
      <c r="B54" t="s">
        <v>344</v>
      </c>
    </row>
    <row r="55" spans="1:2">
      <c r="A55" s="1" t="s">
        <v>421</v>
      </c>
      <c r="B55" t="s">
        <v>330</v>
      </c>
    </row>
    <row r="56" spans="1:2">
      <c r="A56" s="1" t="s">
        <v>345</v>
      </c>
      <c r="B56" t="s">
        <v>346</v>
      </c>
    </row>
    <row r="57" spans="1:2">
      <c r="A57" s="1" t="s">
        <v>347</v>
      </c>
      <c r="B57" t="s">
        <v>348</v>
      </c>
    </row>
    <row r="58" spans="1:2">
      <c r="A58" s="1" t="s">
        <v>349</v>
      </c>
      <c r="B58" t="s">
        <v>350</v>
      </c>
    </row>
    <row r="59" spans="1:2">
      <c r="A59" s="1" t="s">
        <v>351</v>
      </c>
      <c r="B59" t="s">
        <v>352</v>
      </c>
    </row>
    <row r="60" spans="1:2">
      <c r="A60" s="1" t="s">
        <v>353</v>
      </c>
      <c r="B60" t="s">
        <v>354</v>
      </c>
    </row>
    <row r="61" spans="1:2">
      <c r="A61" s="1" t="s">
        <v>355</v>
      </c>
      <c r="B61" t="s">
        <v>356</v>
      </c>
    </row>
    <row r="62" spans="1:2">
      <c r="A62" s="1" t="s">
        <v>357</v>
      </c>
      <c r="B62" t="s">
        <v>358</v>
      </c>
    </row>
    <row r="63" spans="1:2">
      <c r="A63" s="1" t="s">
        <v>359</v>
      </c>
      <c r="B63" t="s">
        <v>358</v>
      </c>
    </row>
    <row r="64" spans="1:2">
      <c r="A64" s="1" t="s">
        <v>360</v>
      </c>
      <c r="B64" t="s">
        <v>361</v>
      </c>
    </row>
    <row r="65" spans="1:2">
      <c r="A65" s="1" t="s">
        <v>362</v>
      </c>
      <c r="B65" t="s">
        <v>361</v>
      </c>
    </row>
    <row r="66" spans="1:2">
      <c r="A66" s="1" t="s">
        <v>363</v>
      </c>
      <c r="B66" t="s">
        <v>364</v>
      </c>
    </row>
    <row r="67" spans="1:2">
      <c r="A67" s="1" t="s">
        <v>365</v>
      </c>
      <c r="B67" t="s">
        <v>366</v>
      </c>
    </row>
    <row r="68" spans="1:2">
      <c r="A68" s="1" t="s">
        <v>367</v>
      </c>
      <c r="B68" t="s">
        <v>368</v>
      </c>
    </row>
    <row r="69" spans="1:2">
      <c r="A69" s="1" t="s">
        <v>369</v>
      </c>
      <c r="B69" t="s">
        <v>370</v>
      </c>
    </row>
    <row r="70" spans="1:2">
      <c r="A70" s="1" t="s">
        <v>371</v>
      </c>
      <c r="B70" t="s">
        <v>372</v>
      </c>
    </row>
    <row r="71" spans="1:2">
      <c r="A71" s="1" t="s">
        <v>373</v>
      </c>
      <c r="B71" t="s">
        <v>374</v>
      </c>
    </row>
    <row r="72" spans="1:2">
      <c r="A72" s="1" t="s">
        <v>375</v>
      </c>
      <c r="B72" t="s">
        <v>376</v>
      </c>
    </row>
    <row r="73" spans="1:2">
      <c r="A73" s="1" t="s">
        <v>377</v>
      </c>
      <c r="B73" t="s">
        <v>378</v>
      </c>
    </row>
    <row r="74" spans="1:2">
      <c r="A74" s="1" t="s">
        <v>379</v>
      </c>
      <c r="B74" t="s">
        <v>380</v>
      </c>
    </row>
    <row r="75" spans="1:2">
      <c r="A75" s="1" t="s">
        <v>381</v>
      </c>
      <c r="B75" t="s">
        <v>382</v>
      </c>
    </row>
    <row r="76" spans="1:2">
      <c r="A76" s="1" t="s">
        <v>383</v>
      </c>
      <c r="B76" t="s">
        <v>384</v>
      </c>
    </row>
    <row r="77" spans="1:2">
      <c r="A77" s="1" t="s">
        <v>383</v>
      </c>
      <c r="B77" t="s">
        <v>385</v>
      </c>
    </row>
    <row r="78" spans="1:2">
      <c r="A78" s="1" t="s">
        <v>386</v>
      </c>
      <c r="B78" t="s">
        <v>387</v>
      </c>
    </row>
    <row r="79" spans="1:2">
      <c r="A79" s="1" t="s">
        <v>388</v>
      </c>
      <c r="B79" t="s">
        <v>389</v>
      </c>
    </row>
    <row r="80" spans="1:2">
      <c r="A80" s="1" t="s">
        <v>390</v>
      </c>
      <c r="B80" t="s">
        <v>391</v>
      </c>
    </row>
    <row r="81" spans="1:2">
      <c r="A81" s="1" t="s">
        <v>392</v>
      </c>
      <c r="B81" t="s">
        <v>393</v>
      </c>
    </row>
    <row r="82" spans="1:2">
      <c r="A82" s="1" t="s">
        <v>392</v>
      </c>
      <c r="B82" t="s">
        <v>394</v>
      </c>
    </row>
    <row r="83" spans="1:2">
      <c r="A83" s="1" t="s">
        <v>395</v>
      </c>
      <c r="B83" t="s">
        <v>396</v>
      </c>
    </row>
    <row r="84" spans="1:2">
      <c r="A84" s="1" t="s">
        <v>397</v>
      </c>
      <c r="B84" t="s">
        <v>398</v>
      </c>
    </row>
    <row r="85" spans="1:2">
      <c r="A85" s="1" t="s">
        <v>399</v>
      </c>
      <c r="B85" t="s">
        <v>400</v>
      </c>
    </row>
    <row r="86" spans="1:2">
      <c r="A86" s="1" t="s">
        <v>399</v>
      </c>
      <c r="B86" t="s">
        <v>401</v>
      </c>
    </row>
    <row r="87" spans="1:2">
      <c r="A87" s="1" t="s">
        <v>402</v>
      </c>
      <c r="B87" t="s">
        <v>403</v>
      </c>
    </row>
    <row r="88" spans="1:2">
      <c r="A88" s="1" t="s">
        <v>404</v>
      </c>
      <c r="B88" t="s">
        <v>405</v>
      </c>
    </row>
    <row r="89" spans="1:2">
      <c r="A89" s="1" t="s">
        <v>406</v>
      </c>
      <c r="B89" t="s">
        <v>407</v>
      </c>
    </row>
  </sheetData>
  <phoneticPr fontId="3" type="noConversion"/>
  <pageMargins left="0.75" right="0.75" top="1" bottom="1" header="0.5" footer="0.5"/>
  <headerFooter alignWithMargins="0"/>
</worksheet>
</file>

<file path=xl/worksheets/sheet6.xml><?xml version="1.0" encoding="utf-8"?>
<worksheet xmlns="http://schemas.openxmlformats.org/spreadsheetml/2006/main" xmlns:r="http://schemas.openxmlformats.org/officeDocument/2006/relationships">
  <dimension ref="A1:F155"/>
  <sheetViews>
    <sheetView workbookViewId="0"/>
  </sheetViews>
  <sheetFormatPr defaultRowHeight="12.75"/>
  <cols>
    <col min="1" max="1" width="11.42578125" style="6" bestFit="1" customWidth="1"/>
  </cols>
  <sheetData>
    <row r="1" spans="1:2">
      <c r="A1" s="6">
        <v>1</v>
      </c>
      <c r="B1" t="s">
        <v>4198</v>
      </c>
    </row>
    <row r="2" spans="1:2">
      <c r="A2" s="6">
        <v>2</v>
      </c>
      <c r="B2" t="s">
        <v>4199</v>
      </c>
    </row>
    <row r="3" spans="1:2">
      <c r="A3" s="6">
        <v>3</v>
      </c>
      <c r="B3" t="s">
        <v>4200</v>
      </c>
    </row>
    <row r="4" spans="1:2">
      <c r="A4" s="6">
        <v>4</v>
      </c>
      <c r="B4" t="s">
        <v>4201</v>
      </c>
    </row>
    <row r="5" spans="1:2">
      <c r="A5" s="6">
        <v>5</v>
      </c>
      <c r="B5" t="s">
        <v>2822</v>
      </c>
    </row>
    <row r="6" spans="1:2">
      <c r="A6" s="6">
        <v>6</v>
      </c>
      <c r="B6" t="s">
        <v>4202</v>
      </c>
    </row>
    <row r="7" spans="1:2">
      <c r="A7" s="6">
        <v>7</v>
      </c>
      <c r="B7" t="s">
        <v>4203</v>
      </c>
    </row>
    <row r="8" spans="1:2">
      <c r="A8" s="6">
        <v>8</v>
      </c>
      <c r="B8" t="s">
        <v>4204</v>
      </c>
    </row>
    <row r="9" spans="1:2">
      <c r="A9" s="6">
        <v>9</v>
      </c>
      <c r="B9" t="s">
        <v>4205</v>
      </c>
    </row>
    <row r="10" spans="1:2">
      <c r="A10" s="6">
        <v>10</v>
      </c>
      <c r="B10" t="s">
        <v>4206</v>
      </c>
    </row>
    <row r="11" spans="1:2">
      <c r="A11" s="6">
        <v>10</v>
      </c>
      <c r="B11" t="s">
        <v>4207</v>
      </c>
    </row>
    <row r="12" spans="1:2">
      <c r="A12" s="6">
        <v>11</v>
      </c>
      <c r="B12" t="s">
        <v>4208</v>
      </c>
    </row>
    <row r="13" spans="1:2">
      <c r="A13" s="6">
        <v>11</v>
      </c>
      <c r="B13" t="s">
        <v>4209</v>
      </c>
    </row>
    <row r="14" spans="1:2">
      <c r="A14" s="6">
        <v>11</v>
      </c>
      <c r="B14" t="s">
        <v>4210</v>
      </c>
    </row>
    <row r="15" spans="1:2">
      <c r="A15" s="6">
        <v>11</v>
      </c>
      <c r="B15" t="s">
        <v>4211</v>
      </c>
    </row>
    <row r="16" spans="1:2">
      <c r="A16" s="6">
        <v>12</v>
      </c>
      <c r="B16" t="s">
        <v>4212</v>
      </c>
    </row>
    <row r="17" spans="1:2">
      <c r="A17" s="6">
        <v>12</v>
      </c>
      <c r="B17" t="s">
        <v>4213</v>
      </c>
    </row>
    <row r="18" spans="1:2">
      <c r="A18" s="6">
        <v>12</v>
      </c>
      <c r="B18" t="s">
        <v>4214</v>
      </c>
    </row>
    <row r="19" spans="1:2">
      <c r="A19" s="6">
        <v>12</v>
      </c>
      <c r="B19" t="s">
        <v>4215</v>
      </c>
    </row>
    <row r="20" spans="1:2">
      <c r="A20" s="6">
        <v>12</v>
      </c>
      <c r="B20" t="s">
        <v>4216</v>
      </c>
    </row>
    <row r="21" spans="1:2">
      <c r="A21" s="6">
        <v>13</v>
      </c>
      <c r="B21" t="s">
        <v>4217</v>
      </c>
    </row>
    <row r="22" spans="1:2">
      <c r="A22" s="6">
        <v>13</v>
      </c>
      <c r="B22" t="s">
        <v>4218</v>
      </c>
    </row>
    <row r="23" spans="1:2">
      <c r="A23" s="6">
        <v>13</v>
      </c>
      <c r="B23" t="s">
        <v>4219</v>
      </c>
    </row>
    <row r="24" spans="1:2">
      <c r="A24" s="6">
        <v>14</v>
      </c>
      <c r="B24" t="s">
        <v>4220</v>
      </c>
    </row>
    <row r="25" spans="1:2">
      <c r="A25" s="6">
        <v>14</v>
      </c>
      <c r="B25" t="s">
        <v>4221</v>
      </c>
    </row>
    <row r="26" spans="1:2">
      <c r="A26" s="6">
        <v>14</v>
      </c>
      <c r="B26" t="s">
        <v>4222</v>
      </c>
    </row>
    <row r="27" spans="1:2">
      <c r="A27" s="6">
        <v>14</v>
      </c>
      <c r="B27" t="s">
        <v>4223</v>
      </c>
    </row>
    <row r="28" spans="1:2">
      <c r="A28" s="6">
        <v>15</v>
      </c>
      <c r="B28" t="s">
        <v>4224</v>
      </c>
    </row>
    <row r="29" spans="1:2">
      <c r="A29" s="6">
        <v>15</v>
      </c>
      <c r="B29" t="s">
        <v>4225</v>
      </c>
    </row>
    <row r="30" spans="1:2">
      <c r="A30" s="6">
        <v>15</v>
      </c>
      <c r="B30" t="s">
        <v>4226</v>
      </c>
    </row>
    <row r="31" spans="1:2">
      <c r="A31" s="6">
        <v>16</v>
      </c>
      <c r="B31" t="s">
        <v>4227</v>
      </c>
    </row>
    <row r="32" spans="1:2">
      <c r="A32" s="6">
        <v>16</v>
      </c>
      <c r="B32" t="s">
        <v>4228</v>
      </c>
    </row>
    <row r="33" spans="1:2">
      <c r="A33" s="6">
        <v>16</v>
      </c>
      <c r="B33" t="s">
        <v>4229</v>
      </c>
    </row>
    <row r="34" spans="1:2">
      <c r="A34" s="6">
        <v>16</v>
      </c>
      <c r="B34" t="s">
        <v>4230</v>
      </c>
    </row>
    <row r="35" spans="1:2">
      <c r="A35" s="6">
        <v>17</v>
      </c>
      <c r="B35" t="s">
        <v>4231</v>
      </c>
    </row>
    <row r="36" spans="1:2">
      <c r="A36" s="6">
        <v>17</v>
      </c>
      <c r="B36" t="s">
        <v>4232</v>
      </c>
    </row>
    <row r="37" spans="1:2">
      <c r="A37" s="6">
        <v>17</v>
      </c>
      <c r="B37" t="s">
        <v>4233</v>
      </c>
    </row>
    <row r="38" spans="1:2">
      <c r="A38" s="6">
        <v>18</v>
      </c>
      <c r="B38" t="s">
        <v>4234</v>
      </c>
    </row>
    <row r="39" spans="1:2">
      <c r="A39" s="6">
        <v>18</v>
      </c>
      <c r="B39" t="s">
        <v>4235</v>
      </c>
    </row>
    <row r="40" spans="1:2">
      <c r="A40" s="6">
        <v>18</v>
      </c>
      <c r="B40" t="s">
        <v>4236</v>
      </c>
    </row>
    <row r="41" spans="1:2">
      <c r="A41" s="6">
        <v>19</v>
      </c>
      <c r="B41" t="s">
        <v>4237</v>
      </c>
    </row>
    <row r="42" spans="1:2">
      <c r="A42" s="6">
        <v>19</v>
      </c>
      <c r="B42" t="s">
        <v>4238</v>
      </c>
    </row>
    <row r="43" spans="1:2">
      <c r="A43" s="6">
        <v>20</v>
      </c>
      <c r="B43" t="s">
        <v>4239</v>
      </c>
    </row>
    <row r="44" spans="1:2">
      <c r="A44" s="6">
        <v>20</v>
      </c>
      <c r="B44" t="s">
        <v>4240</v>
      </c>
    </row>
    <row r="45" spans="1:2">
      <c r="A45" s="6">
        <v>21</v>
      </c>
      <c r="B45" t="s">
        <v>4241</v>
      </c>
    </row>
    <row r="46" spans="1:2">
      <c r="A46" s="6">
        <v>21</v>
      </c>
      <c r="B46" t="s">
        <v>4242</v>
      </c>
    </row>
    <row r="47" spans="1:2">
      <c r="A47" s="6">
        <v>21</v>
      </c>
      <c r="B47" t="s">
        <v>4243</v>
      </c>
    </row>
    <row r="48" spans="1:2">
      <c r="A48" s="7" t="s">
        <v>4318</v>
      </c>
      <c r="B48" s="5" t="s">
        <v>4319</v>
      </c>
    </row>
    <row r="49" spans="1:2">
      <c r="A49" s="6">
        <v>22</v>
      </c>
      <c r="B49" t="s">
        <v>4244</v>
      </c>
    </row>
    <row r="50" spans="1:2">
      <c r="A50" s="6">
        <v>22</v>
      </c>
      <c r="B50" t="s">
        <v>4245</v>
      </c>
    </row>
    <row r="51" spans="1:2">
      <c r="A51" s="7" t="s">
        <v>4320</v>
      </c>
      <c r="B51" s="5" t="s">
        <v>4321</v>
      </c>
    </row>
    <row r="52" spans="1:2">
      <c r="A52" s="6">
        <v>23</v>
      </c>
      <c r="B52" t="s">
        <v>4246</v>
      </c>
    </row>
    <row r="53" spans="1:2">
      <c r="A53" s="6">
        <v>23</v>
      </c>
      <c r="B53" t="s">
        <v>4247</v>
      </c>
    </row>
    <row r="54" spans="1:2">
      <c r="A54" s="6">
        <v>23</v>
      </c>
      <c r="B54" t="s">
        <v>4248</v>
      </c>
    </row>
    <row r="55" spans="1:2">
      <c r="A55" s="7" t="s">
        <v>4322</v>
      </c>
      <c r="B55" s="5" t="s">
        <v>4323</v>
      </c>
    </row>
    <row r="56" spans="1:2">
      <c r="A56" s="6">
        <v>24</v>
      </c>
      <c r="B56" t="s">
        <v>4249</v>
      </c>
    </row>
    <row r="57" spans="1:2">
      <c r="A57" s="6">
        <v>24</v>
      </c>
      <c r="B57" t="s">
        <v>4250</v>
      </c>
    </row>
    <row r="58" spans="1:2">
      <c r="A58" s="7" t="s">
        <v>4324</v>
      </c>
      <c r="B58" s="5" t="s">
        <v>4325</v>
      </c>
    </row>
    <row r="59" spans="1:2">
      <c r="A59" s="6">
        <v>25</v>
      </c>
      <c r="B59" t="s">
        <v>4251</v>
      </c>
    </row>
    <row r="60" spans="1:2">
      <c r="A60" s="6">
        <v>25</v>
      </c>
      <c r="B60" t="s">
        <v>4252</v>
      </c>
    </row>
    <row r="61" spans="1:2">
      <c r="A61" s="7" t="s">
        <v>4326</v>
      </c>
      <c r="B61" s="5" t="s">
        <v>4327</v>
      </c>
    </row>
    <row r="62" spans="1:2">
      <c r="A62" s="6">
        <v>26</v>
      </c>
      <c r="B62" t="s">
        <v>4253</v>
      </c>
    </row>
    <row r="63" spans="1:2">
      <c r="A63" s="6">
        <v>27</v>
      </c>
      <c r="B63" t="s">
        <v>4254</v>
      </c>
    </row>
    <row r="64" spans="1:2">
      <c r="A64" s="6">
        <v>28</v>
      </c>
      <c r="B64" t="s">
        <v>4255</v>
      </c>
    </row>
    <row r="65" spans="1:2">
      <c r="A65" s="6">
        <v>29</v>
      </c>
      <c r="B65" t="s">
        <v>4256</v>
      </c>
    </row>
    <row r="66" spans="1:2">
      <c r="A66" s="6">
        <v>30</v>
      </c>
      <c r="B66" t="s">
        <v>4257</v>
      </c>
    </row>
    <row r="67" spans="1:2">
      <c r="A67" s="6">
        <v>31</v>
      </c>
      <c r="B67" t="s">
        <v>4258</v>
      </c>
    </row>
    <row r="68" spans="1:2">
      <c r="A68" s="6">
        <v>31</v>
      </c>
      <c r="B68" t="s">
        <v>4259</v>
      </c>
    </row>
    <row r="69" spans="1:2">
      <c r="A69" s="6">
        <v>32</v>
      </c>
      <c r="B69" t="s">
        <v>4260</v>
      </c>
    </row>
    <row r="70" spans="1:2">
      <c r="A70" s="6">
        <v>32</v>
      </c>
      <c r="B70" t="s">
        <v>4261</v>
      </c>
    </row>
    <row r="71" spans="1:2">
      <c r="A71" s="6">
        <v>33</v>
      </c>
      <c r="B71" t="s">
        <v>4262</v>
      </c>
    </row>
    <row r="72" spans="1:2">
      <c r="A72" s="6">
        <v>33</v>
      </c>
      <c r="B72" t="s">
        <v>4263</v>
      </c>
    </row>
    <row r="73" spans="1:2">
      <c r="A73" s="6">
        <v>34</v>
      </c>
      <c r="B73" t="s">
        <v>4264</v>
      </c>
    </row>
    <row r="74" spans="1:2">
      <c r="A74" s="6">
        <v>34</v>
      </c>
      <c r="B74" t="s">
        <v>4265</v>
      </c>
    </row>
    <row r="75" spans="1:2">
      <c r="A75" s="6">
        <v>35</v>
      </c>
      <c r="B75" t="s">
        <v>4266</v>
      </c>
    </row>
    <row r="76" spans="1:2">
      <c r="A76" s="6">
        <v>35</v>
      </c>
      <c r="B76" t="s">
        <v>4267</v>
      </c>
    </row>
    <row r="77" spans="1:2">
      <c r="A77" s="6">
        <v>36</v>
      </c>
      <c r="B77" t="s">
        <v>4268</v>
      </c>
    </row>
    <row r="78" spans="1:2">
      <c r="A78" s="6">
        <v>36</v>
      </c>
      <c r="B78" t="s">
        <v>4269</v>
      </c>
    </row>
    <row r="79" spans="1:2">
      <c r="A79" s="6">
        <v>37</v>
      </c>
      <c r="B79" t="s">
        <v>4270</v>
      </c>
    </row>
    <row r="80" spans="1:2">
      <c r="A80" s="6">
        <v>37</v>
      </c>
      <c r="B80" t="s">
        <v>4271</v>
      </c>
    </row>
    <row r="81" spans="1:2">
      <c r="A81" s="6">
        <v>38</v>
      </c>
      <c r="B81" t="s">
        <v>4272</v>
      </c>
    </row>
    <row r="82" spans="1:2">
      <c r="A82" s="6">
        <v>38</v>
      </c>
      <c r="B82" t="s">
        <v>4273</v>
      </c>
    </row>
    <row r="83" spans="1:2">
      <c r="A83" s="6">
        <v>39</v>
      </c>
      <c r="B83" t="s">
        <v>4274</v>
      </c>
    </row>
    <row r="84" spans="1:2">
      <c r="A84" s="6">
        <v>40</v>
      </c>
      <c r="B84" t="s">
        <v>4275</v>
      </c>
    </row>
    <row r="85" spans="1:2">
      <c r="A85" s="6">
        <v>41</v>
      </c>
      <c r="B85" t="s">
        <v>4276</v>
      </c>
    </row>
    <row r="86" spans="1:2">
      <c r="A86" s="6">
        <v>42</v>
      </c>
      <c r="B86" t="s">
        <v>4277</v>
      </c>
    </row>
    <row r="87" spans="1:2">
      <c r="A87" s="6">
        <v>43</v>
      </c>
      <c r="B87" t="s">
        <v>4278</v>
      </c>
    </row>
    <row r="88" spans="1:2">
      <c r="A88" s="6">
        <v>43</v>
      </c>
      <c r="B88" t="s">
        <v>4279</v>
      </c>
    </row>
    <row r="89" spans="1:2">
      <c r="A89" s="6">
        <v>44</v>
      </c>
      <c r="B89" t="s">
        <v>4280</v>
      </c>
    </row>
    <row r="90" spans="1:2">
      <c r="A90" s="6">
        <v>44</v>
      </c>
      <c r="B90" t="s">
        <v>4281</v>
      </c>
    </row>
    <row r="91" spans="1:2">
      <c r="A91" s="6">
        <v>45</v>
      </c>
      <c r="B91" t="s">
        <v>4282</v>
      </c>
    </row>
    <row r="92" spans="1:2">
      <c r="A92" s="6">
        <v>50</v>
      </c>
      <c r="B92" t="s">
        <v>4283</v>
      </c>
    </row>
    <row r="93" spans="1:2">
      <c r="A93" s="7" t="s">
        <v>4329</v>
      </c>
      <c r="B93" s="5" t="s">
        <v>4328</v>
      </c>
    </row>
    <row r="94" spans="1:2">
      <c r="A94" s="6">
        <v>51</v>
      </c>
      <c r="B94" t="s">
        <v>4284</v>
      </c>
    </row>
    <row r="95" spans="1:2">
      <c r="A95" s="6">
        <v>51</v>
      </c>
      <c r="B95" t="s">
        <v>4285</v>
      </c>
    </row>
    <row r="96" spans="1:2">
      <c r="A96" s="6">
        <v>52</v>
      </c>
      <c r="B96" t="s">
        <v>4286</v>
      </c>
    </row>
    <row r="97" spans="1:2">
      <c r="A97" s="6">
        <v>52</v>
      </c>
      <c r="B97" t="s">
        <v>4287</v>
      </c>
    </row>
    <row r="98" spans="1:2">
      <c r="A98" s="6">
        <v>52</v>
      </c>
      <c r="B98" t="s">
        <v>4288</v>
      </c>
    </row>
    <row r="99" spans="1:2">
      <c r="A99" s="6">
        <v>53</v>
      </c>
      <c r="B99" t="s">
        <v>4289</v>
      </c>
    </row>
    <row r="100" spans="1:2">
      <c r="A100" s="6">
        <v>55</v>
      </c>
      <c r="B100" t="s">
        <v>1295</v>
      </c>
    </row>
    <row r="101" spans="1:2">
      <c r="A101" s="6">
        <v>55</v>
      </c>
      <c r="B101" t="s">
        <v>4284</v>
      </c>
    </row>
    <row r="102" spans="1:2">
      <c r="A102" s="6">
        <v>55</v>
      </c>
      <c r="B102" t="s">
        <v>4283</v>
      </c>
    </row>
    <row r="103" spans="1:2">
      <c r="A103" s="6">
        <v>55</v>
      </c>
      <c r="B103" t="s">
        <v>4290</v>
      </c>
    </row>
    <row r="104" spans="1:2">
      <c r="A104" s="6">
        <v>55</v>
      </c>
      <c r="B104" t="s">
        <v>4291</v>
      </c>
    </row>
    <row r="105" spans="1:2">
      <c r="A105" s="6">
        <v>56</v>
      </c>
      <c r="B105" t="s">
        <v>4292</v>
      </c>
    </row>
    <row r="106" spans="1:2">
      <c r="A106" s="6">
        <v>65</v>
      </c>
      <c r="B106" t="s">
        <v>4293</v>
      </c>
    </row>
    <row r="107" spans="1:2">
      <c r="A107" s="6">
        <v>66</v>
      </c>
      <c r="B107" t="s">
        <v>4294</v>
      </c>
    </row>
    <row r="108" spans="1:2">
      <c r="A108" s="6">
        <v>67</v>
      </c>
      <c r="B108" t="s">
        <v>4295</v>
      </c>
    </row>
    <row r="109" spans="1:2">
      <c r="A109" s="6">
        <v>68</v>
      </c>
      <c r="B109" t="s">
        <v>4296</v>
      </c>
    </row>
    <row r="110" spans="1:2">
      <c r="A110" s="6">
        <v>69</v>
      </c>
      <c r="B110" t="s">
        <v>4297</v>
      </c>
    </row>
    <row r="111" spans="1:2">
      <c r="A111" s="6">
        <v>71</v>
      </c>
      <c r="B111" t="s">
        <v>4298</v>
      </c>
    </row>
    <row r="112" spans="1:2">
      <c r="A112" s="6">
        <v>73</v>
      </c>
      <c r="B112" t="s">
        <v>4299</v>
      </c>
    </row>
    <row r="113" spans="1:2">
      <c r="A113" s="6">
        <v>74</v>
      </c>
      <c r="B113" t="s">
        <v>4300</v>
      </c>
    </row>
    <row r="114" spans="1:2">
      <c r="A114" s="6">
        <v>75</v>
      </c>
      <c r="B114" t="s">
        <v>4301</v>
      </c>
    </row>
    <row r="115" spans="1:2">
      <c r="A115" s="6">
        <v>76</v>
      </c>
      <c r="B115" t="s">
        <v>4302</v>
      </c>
    </row>
    <row r="116" spans="1:2">
      <c r="A116" s="6">
        <v>77</v>
      </c>
      <c r="B116" t="s">
        <v>4303</v>
      </c>
    </row>
    <row r="117" spans="1:2">
      <c r="A117" s="6">
        <v>78</v>
      </c>
      <c r="B117" t="s">
        <v>4304</v>
      </c>
    </row>
    <row r="118" spans="1:2">
      <c r="A118" s="6">
        <v>81</v>
      </c>
      <c r="B118" t="s">
        <v>4305</v>
      </c>
    </row>
    <row r="119" spans="1:2">
      <c r="A119" s="6">
        <v>83</v>
      </c>
      <c r="B119" t="s">
        <v>4306</v>
      </c>
    </row>
    <row r="120" spans="1:2">
      <c r="A120" s="6">
        <v>84</v>
      </c>
      <c r="B120" t="s">
        <v>4307</v>
      </c>
    </row>
    <row r="121" spans="1:2">
      <c r="A121" s="6">
        <v>85</v>
      </c>
      <c r="B121" t="s">
        <v>4308</v>
      </c>
    </row>
    <row r="122" spans="1:2">
      <c r="A122" s="6">
        <v>86</v>
      </c>
      <c r="B122" t="s">
        <v>4309</v>
      </c>
    </row>
    <row r="123" spans="1:2">
      <c r="A123" s="6">
        <v>87</v>
      </c>
      <c r="B123" t="s">
        <v>4310</v>
      </c>
    </row>
    <row r="124" spans="1:2">
      <c r="A124" s="6">
        <v>88</v>
      </c>
      <c r="B124" t="s">
        <v>4311</v>
      </c>
    </row>
    <row r="125" spans="1:2">
      <c r="A125" s="6">
        <v>97</v>
      </c>
      <c r="B125" t="s">
        <v>4312</v>
      </c>
    </row>
    <row r="126" spans="1:2">
      <c r="A126" s="6">
        <v>98</v>
      </c>
      <c r="B126" t="s">
        <v>4313</v>
      </c>
    </row>
    <row r="127" spans="1:2">
      <c r="A127" s="6">
        <v>167</v>
      </c>
      <c r="B127" t="s">
        <v>4314</v>
      </c>
    </row>
    <row r="128" spans="1:2">
      <c r="A128" s="6">
        <v>168</v>
      </c>
      <c r="B128" t="s">
        <v>4315</v>
      </c>
    </row>
    <row r="129" spans="1:6">
      <c r="A129" s="6">
        <v>169</v>
      </c>
      <c r="B129" t="s">
        <v>4316</v>
      </c>
    </row>
    <row r="130" spans="1:6">
      <c r="A130" s="6">
        <v>171</v>
      </c>
      <c r="B130" t="s">
        <v>4317</v>
      </c>
    </row>
    <row r="132" spans="1:6">
      <c r="A132" s="7" t="s">
        <v>6895</v>
      </c>
      <c r="F132" s="12" t="s">
        <v>6896</v>
      </c>
    </row>
    <row r="133" spans="1:6">
      <c r="B133" t="s">
        <v>6897</v>
      </c>
    </row>
    <row r="134" spans="1:6">
      <c r="A134" s="6" t="s">
        <v>6898</v>
      </c>
      <c r="B134" t="s">
        <v>6899</v>
      </c>
      <c r="F134" t="s">
        <v>6900</v>
      </c>
    </row>
    <row r="135" spans="1:6">
      <c r="A135" s="6" t="s">
        <v>6901</v>
      </c>
      <c r="B135" t="s">
        <v>6915</v>
      </c>
    </row>
    <row r="136" spans="1:6">
      <c r="A136" s="6" t="s">
        <v>6902</v>
      </c>
      <c r="B136" t="s">
        <v>6916</v>
      </c>
    </row>
    <row r="137" spans="1:6">
      <c r="A137" s="6" t="s">
        <v>6903</v>
      </c>
      <c r="B137" t="s">
        <v>6917</v>
      </c>
    </row>
    <row r="138" spans="1:6">
      <c r="A138" s="6" t="s">
        <v>6904</v>
      </c>
      <c r="B138" t="s">
        <v>6918</v>
      </c>
    </row>
    <row r="139" spans="1:6">
      <c r="A139" s="6" t="s">
        <v>6905</v>
      </c>
      <c r="B139" t="s">
        <v>6919</v>
      </c>
    </row>
    <row r="140" spans="1:6">
      <c r="A140" s="6" t="s">
        <v>6906</v>
      </c>
      <c r="B140" t="s">
        <v>6920</v>
      </c>
    </row>
    <row r="141" spans="1:6">
      <c r="A141" s="6" t="s">
        <v>6907</v>
      </c>
      <c r="B141" t="s">
        <v>6921</v>
      </c>
    </row>
    <row r="142" spans="1:6">
      <c r="A142" s="6" t="s">
        <v>6908</v>
      </c>
      <c r="B142" t="s">
        <v>6922</v>
      </c>
    </row>
    <row r="143" spans="1:6">
      <c r="A143" s="6" t="s">
        <v>6909</v>
      </c>
      <c r="B143" t="s">
        <v>6923</v>
      </c>
    </row>
    <row r="144" spans="1:6">
      <c r="A144" s="6" t="s">
        <v>6910</v>
      </c>
      <c r="B144" t="s">
        <v>6924</v>
      </c>
      <c r="F144" t="s">
        <v>4346</v>
      </c>
    </row>
    <row r="145" spans="1:6">
      <c r="A145" s="6" t="s">
        <v>6911</v>
      </c>
      <c r="B145" t="s">
        <v>6925</v>
      </c>
      <c r="F145" t="s">
        <v>4346</v>
      </c>
    </row>
    <row r="146" spans="1:6">
      <c r="A146" s="6" t="s">
        <v>6912</v>
      </c>
      <c r="B146" t="s">
        <v>6926</v>
      </c>
      <c r="F146" t="s">
        <v>4346</v>
      </c>
    </row>
    <row r="147" spans="1:6">
      <c r="A147" s="6" t="s">
        <v>6913</v>
      </c>
      <c r="B147" t="s">
        <v>6927</v>
      </c>
    </row>
    <row r="148" spans="1:6">
      <c r="A148" s="6" t="s">
        <v>6914</v>
      </c>
      <c r="B148" t="s">
        <v>6928</v>
      </c>
    </row>
    <row r="150" spans="1:6">
      <c r="A150" s="6" t="s">
        <v>6929</v>
      </c>
    </row>
    <row r="151" spans="1:6">
      <c r="A151" s="6" t="s">
        <v>6930</v>
      </c>
    </row>
    <row r="152" spans="1:6">
      <c r="A152" s="6" t="s">
        <v>6931</v>
      </c>
    </row>
    <row r="153" spans="1:6">
      <c r="A153" s="6" t="s">
        <v>6932</v>
      </c>
    </row>
    <row r="154" spans="1:6">
      <c r="A154" s="6" t="s">
        <v>6933</v>
      </c>
    </row>
    <row r="155" spans="1:6">
      <c r="A155" s="6" t="s">
        <v>6934</v>
      </c>
    </row>
  </sheetData>
  <hyperlinks>
    <hyperlink ref="F132" r:id="rId1" location="entry230852"/>
  </hyperlinks>
  <pageMargins left="0.7" right="0.7" top="0.75" bottom="0.75" header="0.3" footer="0.3"/>
</worksheet>
</file>

<file path=xl/worksheets/sheet7.xml><?xml version="1.0" encoding="utf-8"?>
<worksheet xmlns="http://schemas.openxmlformats.org/spreadsheetml/2006/main" xmlns:r="http://schemas.openxmlformats.org/officeDocument/2006/relationships">
  <dimension ref="A1:C10"/>
  <sheetViews>
    <sheetView workbookViewId="0"/>
  </sheetViews>
  <sheetFormatPr defaultRowHeight="12.75"/>
  <cols>
    <col min="2" max="2" width="13.85546875" bestFit="1" customWidth="1"/>
    <col min="3" max="3" width="14.140625" bestFit="1" customWidth="1"/>
  </cols>
  <sheetData>
    <row r="1" spans="1:3">
      <c r="A1" s="5" t="s">
        <v>4162</v>
      </c>
      <c r="B1" s="5" t="s">
        <v>4163</v>
      </c>
      <c r="C1" s="5" t="s">
        <v>4181</v>
      </c>
    </row>
    <row r="2" spans="1:3">
      <c r="A2" s="5" t="s">
        <v>4164</v>
      </c>
      <c r="B2" s="5" t="s">
        <v>4165</v>
      </c>
    </row>
    <row r="3" spans="1:3">
      <c r="A3" s="5" t="s">
        <v>4182</v>
      </c>
      <c r="B3" s="5" t="s">
        <v>4183</v>
      </c>
      <c r="C3" s="5" t="s">
        <v>4184</v>
      </c>
    </row>
    <row r="4" spans="1:3">
      <c r="A4" s="5" t="s">
        <v>4166</v>
      </c>
      <c r="B4" s="5" t="s">
        <v>4167</v>
      </c>
      <c r="C4" s="5" t="s">
        <v>4168</v>
      </c>
    </row>
    <row r="5" spans="1:3">
      <c r="A5" s="5" t="s">
        <v>4169</v>
      </c>
      <c r="B5" s="5" t="s">
        <v>4170</v>
      </c>
    </row>
    <row r="6" spans="1:3">
      <c r="A6" s="5" t="s">
        <v>4171</v>
      </c>
      <c r="B6" s="5" t="s">
        <v>4172</v>
      </c>
      <c r="C6" s="5" t="s">
        <v>4173</v>
      </c>
    </row>
    <row r="7" spans="1:3">
      <c r="A7" s="5" t="s">
        <v>4174</v>
      </c>
      <c r="B7" s="5" t="s">
        <v>4175</v>
      </c>
    </row>
    <row r="8" spans="1:3">
      <c r="A8" s="5" t="s">
        <v>4176</v>
      </c>
      <c r="B8" s="5" t="s">
        <v>4185</v>
      </c>
      <c r="C8" s="5" t="s">
        <v>456</v>
      </c>
    </row>
    <row r="9" spans="1:3">
      <c r="A9" s="5" t="s">
        <v>4177</v>
      </c>
      <c r="B9" s="5" t="s">
        <v>4178</v>
      </c>
    </row>
    <row r="10" spans="1:3">
      <c r="A10" s="5" t="s">
        <v>4179</v>
      </c>
      <c r="B10" s="5" t="s">
        <v>4180</v>
      </c>
      <c r="C10" s="5" t="s">
        <v>4178</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dimension ref="A1:C268"/>
  <sheetViews>
    <sheetView workbookViewId="0"/>
  </sheetViews>
  <sheetFormatPr defaultRowHeight="12.75"/>
  <cols>
    <col min="1" max="1" width="11.85546875" bestFit="1" customWidth="1"/>
    <col min="2" max="2" width="65.42578125" bestFit="1" customWidth="1"/>
  </cols>
  <sheetData>
    <row r="1" spans="1:2" ht="15">
      <c r="A1" s="2" t="s">
        <v>4082</v>
      </c>
      <c r="B1" t="s">
        <v>4083</v>
      </c>
    </row>
    <row r="2" spans="1:2" ht="15">
      <c r="A2" s="2" t="s">
        <v>4084</v>
      </c>
      <c r="B2" t="s">
        <v>4085</v>
      </c>
    </row>
    <row r="3" spans="1:2" ht="15">
      <c r="A3" s="2" t="s">
        <v>4086</v>
      </c>
      <c r="B3" t="s">
        <v>4087</v>
      </c>
    </row>
    <row r="4" spans="1:2" ht="15">
      <c r="A4" s="2" t="s">
        <v>4088</v>
      </c>
      <c r="B4" t="s">
        <v>4089</v>
      </c>
    </row>
    <row r="5" spans="1:2" ht="15">
      <c r="A5" s="2" t="s">
        <v>4090</v>
      </c>
      <c r="B5" s="5" t="s">
        <v>4159</v>
      </c>
    </row>
    <row r="6" spans="1:2" ht="15">
      <c r="A6" s="2" t="s">
        <v>4091</v>
      </c>
      <c r="B6" t="s">
        <v>4092</v>
      </c>
    </row>
    <row r="7" spans="1:2" ht="15">
      <c r="A7" s="2" t="s">
        <v>4093</v>
      </c>
      <c r="B7" t="s">
        <v>4094</v>
      </c>
    </row>
    <row r="8" spans="1:2" ht="15">
      <c r="A8" s="2" t="s">
        <v>4095</v>
      </c>
      <c r="B8" t="s">
        <v>4096</v>
      </c>
    </row>
    <row r="9" spans="1:2" ht="15">
      <c r="A9" s="2" t="s">
        <v>4097</v>
      </c>
      <c r="B9" t="s">
        <v>4098</v>
      </c>
    </row>
    <row r="10" spans="1:2" ht="15">
      <c r="A10" s="2" t="s">
        <v>4099</v>
      </c>
      <c r="B10" t="s">
        <v>4100</v>
      </c>
    </row>
    <row r="11" spans="1:2" ht="15">
      <c r="A11" s="2" t="s">
        <v>4101</v>
      </c>
      <c r="B11" t="s">
        <v>4102</v>
      </c>
    </row>
    <row r="12" spans="1:2" ht="15">
      <c r="A12" s="2" t="s">
        <v>4103</v>
      </c>
      <c r="B12" t="s">
        <v>4104</v>
      </c>
    </row>
    <row r="13" spans="1:2" ht="15">
      <c r="A13" s="2" t="s">
        <v>4105</v>
      </c>
      <c r="B13" t="s">
        <v>4106</v>
      </c>
    </row>
    <row r="14" spans="1:2" ht="15">
      <c r="A14" s="2" t="s">
        <v>4107</v>
      </c>
      <c r="B14" t="s">
        <v>4108</v>
      </c>
    </row>
    <row r="15" spans="1:2" ht="15">
      <c r="A15" s="2" t="s">
        <v>4109</v>
      </c>
      <c r="B15" t="s">
        <v>4110</v>
      </c>
    </row>
    <row r="16" spans="1:2" ht="15">
      <c r="A16" s="2" t="s">
        <v>4111</v>
      </c>
      <c r="B16" t="s">
        <v>4112</v>
      </c>
    </row>
    <row r="17" spans="1:2" ht="15">
      <c r="A17" s="2" t="s">
        <v>4113</v>
      </c>
      <c r="B17" t="s">
        <v>4114</v>
      </c>
    </row>
    <row r="18" spans="1:2" ht="15">
      <c r="A18" s="2" t="s">
        <v>4115</v>
      </c>
      <c r="B18" t="s">
        <v>4116</v>
      </c>
    </row>
    <row r="19" spans="1:2" ht="15">
      <c r="A19" s="2" t="s">
        <v>4117</v>
      </c>
      <c r="B19" t="s">
        <v>4118</v>
      </c>
    </row>
    <row r="20" spans="1:2" ht="15">
      <c r="A20" s="2" t="s">
        <v>4119</v>
      </c>
      <c r="B20" t="s">
        <v>4120</v>
      </c>
    </row>
    <row r="21" spans="1:2" ht="15">
      <c r="A21" s="2" t="s">
        <v>4121</v>
      </c>
      <c r="B21" t="s">
        <v>4122</v>
      </c>
    </row>
    <row r="22" spans="1:2" ht="15">
      <c r="A22" s="2" t="s">
        <v>4123</v>
      </c>
      <c r="B22" t="s">
        <v>4124</v>
      </c>
    </row>
    <row r="23" spans="1:2" ht="15">
      <c r="A23" s="2" t="s">
        <v>4125</v>
      </c>
      <c r="B23" t="s">
        <v>4126</v>
      </c>
    </row>
    <row r="24" spans="1:2" ht="15">
      <c r="A24" s="2" t="s">
        <v>4127</v>
      </c>
      <c r="B24" t="s">
        <v>4128</v>
      </c>
    </row>
    <row r="25" spans="1:2" ht="15">
      <c r="A25" s="2" t="s">
        <v>4129</v>
      </c>
      <c r="B25" t="s">
        <v>4130</v>
      </c>
    </row>
    <row r="26" spans="1:2" ht="15">
      <c r="A26" s="2" t="s">
        <v>4131</v>
      </c>
      <c r="B26" t="s">
        <v>4132</v>
      </c>
    </row>
    <row r="27" spans="1:2" ht="15">
      <c r="A27" s="2" t="s">
        <v>4133</v>
      </c>
      <c r="B27" t="s">
        <v>4134</v>
      </c>
    </row>
    <row r="28" spans="1:2" ht="15">
      <c r="A28" s="2" t="s">
        <v>4135</v>
      </c>
      <c r="B28" t="s">
        <v>4136</v>
      </c>
    </row>
    <row r="29" spans="1:2" ht="15">
      <c r="A29" s="2" t="s">
        <v>4137</v>
      </c>
      <c r="B29" t="s">
        <v>4138</v>
      </c>
    </row>
    <row r="30" spans="1:2" ht="15">
      <c r="A30" s="2" t="s">
        <v>4139</v>
      </c>
      <c r="B30" t="s">
        <v>4140</v>
      </c>
    </row>
    <row r="31" spans="1:2" ht="15">
      <c r="A31" s="2" t="s">
        <v>4141</v>
      </c>
      <c r="B31" t="s">
        <v>4142</v>
      </c>
    </row>
    <row r="32" spans="1:2" ht="15">
      <c r="A32" s="2" t="s">
        <v>4143</v>
      </c>
      <c r="B32" t="s">
        <v>4144</v>
      </c>
    </row>
    <row r="33" spans="1:2" ht="15">
      <c r="A33" s="2" t="s">
        <v>4145</v>
      </c>
      <c r="B33" t="s">
        <v>4146</v>
      </c>
    </row>
    <row r="34" spans="1:2" ht="15">
      <c r="A34" s="2" t="s">
        <v>4147</v>
      </c>
      <c r="B34" t="s">
        <v>4148</v>
      </c>
    </row>
    <row r="35" spans="1:2" ht="15">
      <c r="A35" s="2" t="s">
        <v>4149</v>
      </c>
      <c r="B35" t="s">
        <v>4150</v>
      </c>
    </row>
    <row r="36" spans="1:2" ht="15">
      <c r="A36" s="2" t="s">
        <v>4151</v>
      </c>
      <c r="B36" t="s">
        <v>1795</v>
      </c>
    </row>
    <row r="37" spans="1:2" ht="15">
      <c r="A37" s="2" t="s">
        <v>1796</v>
      </c>
      <c r="B37" t="s">
        <v>1797</v>
      </c>
    </row>
    <row r="38" spans="1:2" ht="15">
      <c r="A38" s="2" t="s">
        <v>1798</v>
      </c>
      <c r="B38" t="s">
        <v>1799</v>
      </c>
    </row>
    <row r="39" spans="1:2" ht="15">
      <c r="A39" s="2" t="s">
        <v>1800</v>
      </c>
      <c r="B39" t="s">
        <v>1801</v>
      </c>
    </row>
    <row r="40" spans="1:2" ht="15">
      <c r="A40" s="2" t="s">
        <v>1802</v>
      </c>
      <c r="B40" t="s">
        <v>1803</v>
      </c>
    </row>
    <row r="41" spans="1:2" ht="15">
      <c r="A41" s="2" t="s">
        <v>1804</v>
      </c>
      <c r="B41" t="s">
        <v>1805</v>
      </c>
    </row>
    <row r="42" spans="1:2" ht="15">
      <c r="A42" s="2" t="s">
        <v>1806</v>
      </c>
      <c r="B42" t="s">
        <v>4106</v>
      </c>
    </row>
    <row r="43" spans="1:2" ht="15">
      <c r="A43" s="2" t="s">
        <v>1807</v>
      </c>
      <c r="B43" t="s">
        <v>1808</v>
      </c>
    </row>
    <row r="44" spans="1:2" ht="15">
      <c r="A44" s="2" t="s">
        <v>1809</v>
      </c>
      <c r="B44" t="s">
        <v>1810</v>
      </c>
    </row>
    <row r="45" spans="1:2" ht="15">
      <c r="A45" s="2" t="s">
        <v>1811</v>
      </c>
      <c r="B45" t="s">
        <v>1812</v>
      </c>
    </row>
    <row r="46" spans="1:2" ht="15">
      <c r="A46" s="2" t="s">
        <v>1813</v>
      </c>
      <c r="B46" t="s">
        <v>1814</v>
      </c>
    </row>
    <row r="47" spans="1:2" ht="15">
      <c r="A47" s="2" t="s">
        <v>1815</v>
      </c>
      <c r="B47" t="s">
        <v>1816</v>
      </c>
    </row>
    <row r="48" spans="1:2" ht="15">
      <c r="A48" s="2" t="s">
        <v>1817</v>
      </c>
      <c r="B48" t="s">
        <v>1818</v>
      </c>
    </row>
    <row r="49" spans="1:2" ht="15">
      <c r="A49" s="2" t="s">
        <v>1819</v>
      </c>
      <c r="B49" t="s">
        <v>1820</v>
      </c>
    </row>
    <row r="50" spans="1:2" ht="15">
      <c r="A50" s="2" t="s">
        <v>1821</v>
      </c>
      <c r="B50" t="s">
        <v>1822</v>
      </c>
    </row>
    <row r="51" spans="1:2" ht="15">
      <c r="A51" s="2" t="s">
        <v>1823</v>
      </c>
      <c r="B51" t="s">
        <v>1824</v>
      </c>
    </row>
    <row r="52" spans="1:2" ht="15">
      <c r="A52" s="2" t="s">
        <v>1825</v>
      </c>
      <c r="B52" t="s">
        <v>1826</v>
      </c>
    </row>
    <row r="53" spans="1:2" ht="15">
      <c r="A53" s="2" t="s">
        <v>1827</v>
      </c>
      <c r="B53" t="s">
        <v>1828</v>
      </c>
    </row>
    <row r="54" spans="1:2" ht="15">
      <c r="A54" s="2" t="s">
        <v>1829</v>
      </c>
      <c r="B54" t="s">
        <v>1830</v>
      </c>
    </row>
    <row r="55" spans="1:2" ht="15">
      <c r="A55" s="2" t="s">
        <v>1831</v>
      </c>
      <c r="B55" t="s">
        <v>1832</v>
      </c>
    </row>
    <row r="56" spans="1:2" ht="15">
      <c r="A56" s="2" t="s">
        <v>1833</v>
      </c>
      <c r="B56" t="s">
        <v>1834</v>
      </c>
    </row>
    <row r="57" spans="1:2" ht="15">
      <c r="A57" s="2" t="s">
        <v>1835</v>
      </c>
      <c r="B57" t="s">
        <v>1836</v>
      </c>
    </row>
    <row r="58" spans="1:2" ht="15">
      <c r="A58" s="2" t="s">
        <v>1837</v>
      </c>
      <c r="B58" t="s">
        <v>1838</v>
      </c>
    </row>
    <row r="59" spans="1:2" ht="15">
      <c r="A59" s="2" t="s">
        <v>1839</v>
      </c>
      <c r="B59" t="s">
        <v>1840</v>
      </c>
    </row>
    <row r="60" spans="1:2" ht="15">
      <c r="A60" s="2" t="s">
        <v>1841</v>
      </c>
      <c r="B60" t="s">
        <v>1842</v>
      </c>
    </row>
    <row r="61" spans="1:2" ht="15">
      <c r="A61" s="2" t="s">
        <v>1843</v>
      </c>
      <c r="B61" t="s">
        <v>1844</v>
      </c>
    </row>
    <row r="62" spans="1:2" ht="15">
      <c r="A62" s="2" t="s">
        <v>1845</v>
      </c>
      <c r="B62" t="s">
        <v>1846</v>
      </c>
    </row>
    <row r="63" spans="1:2" ht="15">
      <c r="A63" s="2" t="s">
        <v>1847</v>
      </c>
      <c r="B63" t="s">
        <v>1848</v>
      </c>
    </row>
    <row r="64" spans="1:2" ht="15">
      <c r="A64" s="2" t="s">
        <v>1849</v>
      </c>
      <c r="B64" t="s">
        <v>40</v>
      </c>
    </row>
    <row r="65" spans="1:2" ht="15">
      <c r="A65" s="2" t="s">
        <v>41</v>
      </c>
      <c r="B65" t="s">
        <v>42</v>
      </c>
    </row>
    <row r="66" spans="1:2" ht="15">
      <c r="A66" s="2" t="s">
        <v>43</v>
      </c>
      <c r="B66" t="s">
        <v>44</v>
      </c>
    </row>
    <row r="67" spans="1:2" ht="15">
      <c r="A67" s="2" t="s">
        <v>45</v>
      </c>
      <c r="B67" t="s">
        <v>46</v>
      </c>
    </row>
    <row r="68" spans="1:2" ht="15">
      <c r="A68" s="2" t="s">
        <v>47</v>
      </c>
      <c r="B68" t="s">
        <v>48</v>
      </c>
    </row>
    <row r="69" spans="1:2" ht="15">
      <c r="A69" s="2" t="s">
        <v>47</v>
      </c>
      <c r="B69" t="s">
        <v>49</v>
      </c>
    </row>
    <row r="70" spans="1:2" ht="15">
      <c r="A70" s="2" t="s">
        <v>50</v>
      </c>
      <c r="B70" t="s">
        <v>51</v>
      </c>
    </row>
    <row r="71" spans="1:2" ht="15">
      <c r="A71" s="2" t="s">
        <v>52</v>
      </c>
      <c r="B71" t="s">
        <v>53</v>
      </c>
    </row>
    <row r="72" spans="1:2" ht="15">
      <c r="A72" s="2" t="s">
        <v>54</v>
      </c>
      <c r="B72" t="s">
        <v>55</v>
      </c>
    </row>
    <row r="73" spans="1:2" ht="15">
      <c r="A73" s="2" t="s">
        <v>56</v>
      </c>
      <c r="B73" t="s">
        <v>57</v>
      </c>
    </row>
    <row r="74" spans="1:2" ht="15">
      <c r="A74" s="2" t="s">
        <v>58</v>
      </c>
      <c r="B74" t="s">
        <v>59</v>
      </c>
    </row>
    <row r="75" spans="1:2" ht="15">
      <c r="A75" s="2" t="s">
        <v>60</v>
      </c>
      <c r="B75" t="s">
        <v>61</v>
      </c>
    </row>
    <row r="76" spans="1:2" ht="15">
      <c r="A76" s="2" t="s">
        <v>4575</v>
      </c>
      <c r="B76" s="5" t="s">
        <v>4576</v>
      </c>
    </row>
    <row r="77" spans="1:2" ht="15">
      <c r="A77" s="2" t="s">
        <v>62</v>
      </c>
      <c r="B77" t="s">
        <v>63</v>
      </c>
    </row>
    <row r="78" spans="1:2" ht="15">
      <c r="A78" s="2" t="s">
        <v>64</v>
      </c>
      <c r="B78" t="s">
        <v>65</v>
      </c>
    </row>
    <row r="79" spans="1:2" ht="15">
      <c r="A79" s="2" t="s">
        <v>66</v>
      </c>
      <c r="B79" t="s">
        <v>67</v>
      </c>
    </row>
    <row r="80" spans="1:2" ht="15">
      <c r="A80" s="2" t="s">
        <v>68</v>
      </c>
      <c r="B80" t="s">
        <v>69</v>
      </c>
    </row>
    <row r="81" spans="1:2" ht="15">
      <c r="A81" s="2" t="s">
        <v>70</v>
      </c>
      <c r="B81" t="s">
        <v>71</v>
      </c>
    </row>
    <row r="82" spans="1:2" ht="15">
      <c r="A82" s="2" t="s">
        <v>72</v>
      </c>
      <c r="B82" t="s">
        <v>73</v>
      </c>
    </row>
    <row r="83" spans="1:2" ht="15">
      <c r="A83" s="2" t="s">
        <v>74</v>
      </c>
      <c r="B83" t="s">
        <v>75</v>
      </c>
    </row>
    <row r="84" spans="1:2" ht="15">
      <c r="A84" s="2" t="s">
        <v>76</v>
      </c>
      <c r="B84" t="s">
        <v>77</v>
      </c>
    </row>
    <row r="85" spans="1:2" ht="15">
      <c r="A85" s="2" t="s">
        <v>78</v>
      </c>
      <c r="B85" t="s">
        <v>79</v>
      </c>
    </row>
    <row r="86" spans="1:2" ht="15">
      <c r="A86" s="2" t="s">
        <v>80</v>
      </c>
      <c r="B86" t="s">
        <v>81</v>
      </c>
    </row>
    <row r="87" spans="1:2" ht="15">
      <c r="A87" s="2" t="s">
        <v>82</v>
      </c>
      <c r="B87" t="s">
        <v>83</v>
      </c>
    </row>
    <row r="88" spans="1:2" ht="15">
      <c r="A88" s="2" t="s">
        <v>84</v>
      </c>
      <c r="B88" t="s">
        <v>85</v>
      </c>
    </row>
    <row r="89" spans="1:2" ht="15">
      <c r="A89" s="2" t="s">
        <v>86</v>
      </c>
      <c r="B89" t="s">
        <v>2434</v>
      </c>
    </row>
    <row r="90" spans="1:2" ht="15">
      <c r="A90" s="2" t="s">
        <v>2435</v>
      </c>
      <c r="B90" t="s">
        <v>2436</v>
      </c>
    </row>
    <row r="91" spans="1:2" ht="15">
      <c r="A91" s="2" t="s">
        <v>2437</v>
      </c>
      <c r="B91" t="s">
        <v>2438</v>
      </c>
    </row>
    <row r="92" spans="1:2" ht="15">
      <c r="A92" s="2" t="s">
        <v>1313</v>
      </c>
      <c r="B92" t="s">
        <v>2439</v>
      </c>
    </row>
    <row r="93" spans="1:2" ht="15">
      <c r="A93" s="2" t="s">
        <v>1312</v>
      </c>
      <c r="B93" t="s">
        <v>2440</v>
      </c>
    </row>
    <row r="94" spans="1:2" ht="15">
      <c r="A94" s="2" t="s">
        <v>2441</v>
      </c>
      <c r="B94" t="s">
        <v>2442</v>
      </c>
    </row>
    <row r="95" spans="1:2" ht="15">
      <c r="A95" s="2" t="s">
        <v>2443</v>
      </c>
      <c r="B95" t="s">
        <v>2444</v>
      </c>
    </row>
    <row r="96" spans="1:2" ht="15">
      <c r="A96" s="2" t="s">
        <v>2445</v>
      </c>
      <c r="B96" t="s">
        <v>2446</v>
      </c>
    </row>
    <row r="97" spans="1:2" ht="15">
      <c r="A97" s="2" t="s">
        <v>4155</v>
      </c>
      <c r="B97" t="s">
        <v>2447</v>
      </c>
    </row>
    <row r="98" spans="1:2" ht="15">
      <c r="A98" s="2" t="s">
        <v>2448</v>
      </c>
      <c r="B98" t="s">
        <v>2449</v>
      </c>
    </row>
    <row r="99" spans="1:2" ht="15">
      <c r="A99" s="2" t="s">
        <v>2450</v>
      </c>
      <c r="B99" t="s">
        <v>2451</v>
      </c>
    </row>
    <row r="100" spans="1:2" ht="15">
      <c r="A100" s="2" t="s">
        <v>2452</v>
      </c>
      <c r="B100" t="s">
        <v>2453</v>
      </c>
    </row>
    <row r="101" spans="1:2" ht="15">
      <c r="A101" s="2" t="s">
        <v>2454</v>
      </c>
      <c r="B101" t="s">
        <v>2455</v>
      </c>
    </row>
    <row r="102" spans="1:2" ht="15">
      <c r="A102" s="2" t="s">
        <v>2456</v>
      </c>
      <c r="B102" t="s">
        <v>2457</v>
      </c>
    </row>
    <row r="103" spans="1:2" ht="15">
      <c r="A103" s="2" t="s">
        <v>2458</v>
      </c>
      <c r="B103" t="s">
        <v>2459</v>
      </c>
    </row>
    <row r="104" spans="1:2" ht="15">
      <c r="A104" s="2" t="s">
        <v>2460</v>
      </c>
      <c r="B104" t="s">
        <v>2461</v>
      </c>
    </row>
    <row r="105" spans="1:2" ht="15">
      <c r="A105" s="2" t="s">
        <v>2462</v>
      </c>
      <c r="B105" t="s">
        <v>2463</v>
      </c>
    </row>
    <row r="106" spans="1:2" ht="15">
      <c r="A106" s="2" t="s">
        <v>2464</v>
      </c>
      <c r="B106" t="s">
        <v>2465</v>
      </c>
    </row>
    <row r="107" spans="1:2" ht="15">
      <c r="A107" s="2" t="s">
        <v>2466</v>
      </c>
      <c r="B107" t="s">
        <v>2467</v>
      </c>
    </row>
    <row r="108" spans="1:2" ht="15">
      <c r="A108" s="2" t="s">
        <v>2468</v>
      </c>
      <c r="B108" t="s">
        <v>3695</v>
      </c>
    </row>
    <row r="109" spans="1:2" ht="15">
      <c r="A109" s="2" t="s">
        <v>3696</v>
      </c>
      <c r="B109" t="s">
        <v>3697</v>
      </c>
    </row>
    <row r="110" spans="1:2" ht="15">
      <c r="A110" s="2" t="s">
        <v>3698</v>
      </c>
      <c r="B110" t="s">
        <v>3699</v>
      </c>
    </row>
    <row r="111" spans="1:2" ht="15">
      <c r="A111" s="2" t="s">
        <v>3700</v>
      </c>
      <c r="B111" t="s">
        <v>3701</v>
      </c>
    </row>
    <row r="112" spans="1:2" ht="15">
      <c r="A112" s="2" t="s">
        <v>3702</v>
      </c>
      <c r="B112" t="s">
        <v>3703</v>
      </c>
    </row>
    <row r="113" spans="1:2" ht="15">
      <c r="A113" s="2" t="s">
        <v>3704</v>
      </c>
      <c r="B113" t="s">
        <v>3705</v>
      </c>
    </row>
    <row r="114" spans="1:2" ht="15">
      <c r="A114" s="2" t="s">
        <v>3706</v>
      </c>
      <c r="B114" t="s">
        <v>3707</v>
      </c>
    </row>
    <row r="115" spans="1:2" ht="15">
      <c r="A115" s="2" t="s">
        <v>3708</v>
      </c>
      <c r="B115" t="s">
        <v>3709</v>
      </c>
    </row>
    <row r="116" spans="1:2" ht="15">
      <c r="A116" s="2" t="s">
        <v>3710</v>
      </c>
      <c r="B116" t="s">
        <v>3711</v>
      </c>
    </row>
    <row r="117" spans="1:2" ht="15">
      <c r="A117" s="2" t="s">
        <v>3712</v>
      </c>
      <c r="B117" t="s">
        <v>3713</v>
      </c>
    </row>
    <row r="118" spans="1:2" ht="15">
      <c r="A118" s="2" t="s">
        <v>3714</v>
      </c>
      <c r="B118" t="s">
        <v>3715</v>
      </c>
    </row>
    <row r="119" spans="1:2" ht="15">
      <c r="A119" s="2" t="s">
        <v>3716</v>
      </c>
      <c r="B119" t="s">
        <v>3717</v>
      </c>
    </row>
    <row r="120" spans="1:2" ht="15">
      <c r="A120" s="2" t="s">
        <v>3718</v>
      </c>
      <c r="B120" t="s">
        <v>3719</v>
      </c>
    </row>
    <row r="121" spans="1:2" ht="15">
      <c r="A121" s="2" t="s">
        <v>3720</v>
      </c>
      <c r="B121" t="s">
        <v>3721</v>
      </c>
    </row>
    <row r="122" spans="1:2" ht="15">
      <c r="A122" s="2" t="s">
        <v>3722</v>
      </c>
      <c r="B122" t="s">
        <v>3721</v>
      </c>
    </row>
    <row r="123" spans="1:2" ht="15">
      <c r="A123" s="2" t="s">
        <v>3723</v>
      </c>
      <c r="B123" t="s">
        <v>3724</v>
      </c>
    </row>
    <row r="124" spans="1:2" ht="15">
      <c r="A124" s="2" t="s">
        <v>3725</v>
      </c>
      <c r="B124" t="s">
        <v>3726</v>
      </c>
    </row>
    <row r="125" spans="1:2" ht="15">
      <c r="A125" s="2" t="s">
        <v>3727</v>
      </c>
      <c r="B125" t="s">
        <v>3726</v>
      </c>
    </row>
    <row r="126" spans="1:2" ht="15">
      <c r="A126" s="2" t="s">
        <v>3728</v>
      </c>
      <c r="B126" t="s">
        <v>3729</v>
      </c>
    </row>
    <row r="127" spans="1:2" ht="15">
      <c r="A127" s="2" t="s">
        <v>3730</v>
      </c>
      <c r="B127" t="s">
        <v>3731</v>
      </c>
    </row>
    <row r="128" spans="1:2" ht="15">
      <c r="A128" s="2" t="s">
        <v>3732</v>
      </c>
      <c r="B128" t="s">
        <v>3733</v>
      </c>
    </row>
    <row r="129" spans="1:2" ht="15">
      <c r="A129" s="2" t="s">
        <v>3734</v>
      </c>
      <c r="B129" t="s">
        <v>3735</v>
      </c>
    </row>
    <row r="130" spans="1:2" ht="15">
      <c r="A130" s="2" t="s">
        <v>3736</v>
      </c>
      <c r="B130" t="s">
        <v>3737</v>
      </c>
    </row>
    <row r="131" spans="1:2" ht="15">
      <c r="A131" s="2" t="s">
        <v>3738</v>
      </c>
      <c r="B131" t="s">
        <v>3739</v>
      </c>
    </row>
    <row r="132" spans="1:2" ht="15">
      <c r="A132" s="2" t="s">
        <v>3740</v>
      </c>
      <c r="B132" t="s">
        <v>3741</v>
      </c>
    </row>
    <row r="133" spans="1:2" ht="15">
      <c r="A133" s="2" t="s">
        <v>3742</v>
      </c>
      <c r="B133" t="s">
        <v>3743</v>
      </c>
    </row>
    <row r="134" spans="1:2" ht="15">
      <c r="A134" s="2" t="s">
        <v>3744</v>
      </c>
      <c r="B134" t="s">
        <v>3745</v>
      </c>
    </row>
    <row r="135" spans="1:2" ht="15">
      <c r="A135" s="2" t="s">
        <v>3746</v>
      </c>
      <c r="B135" t="s">
        <v>3747</v>
      </c>
    </row>
    <row r="136" spans="1:2" ht="15">
      <c r="A136" s="2" t="s">
        <v>3748</v>
      </c>
      <c r="B136" t="s">
        <v>3749</v>
      </c>
    </row>
    <row r="137" spans="1:2" ht="15">
      <c r="A137" s="2" t="s">
        <v>3750</v>
      </c>
      <c r="B137" t="s">
        <v>3751</v>
      </c>
    </row>
    <row r="138" spans="1:2" ht="15">
      <c r="A138" s="2" t="s">
        <v>3752</v>
      </c>
      <c r="B138" t="s">
        <v>3753</v>
      </c>
    </row>
    <row r="139" spans="1:2" ht="15">
      <c r="A139" s="2" t="s">
        <v>3754</v>
      </c>
      <c r="B139" t="s">
        <v>3755</v>
      </c>
    </row>
    <row r="140" spans="1:2" ht="15">
      <c r="A140" s="2" t="s">
        <v>3756</v>
      </c>
      <c r="B140" t="s">
        <v>3757</v>
      </c>
    </row>
    <row r="141" spans="1:2" ht="15">
      <c r="A141" s="2" t="s">
        <v>3758</v>
      </c>
      <c r="B141" t="s">
        <v>3759</v>
      </c>
    </row>
    <row r="142" spans="1:2" ht="15">
      <c r="A142" s="2" t="s">
        <v>3760</v>
      </c>
      <c r="B142" t="s">
        <v>3761</v>
      </c>
    </row>
    <row r="143" spans="1:2" ht="15">
      <c r="A143" s="2" t="s">
        <v>3762</v>
      </c>
      <c r="B143" t="s">
        <v>3763</v>
      </c>
    </row>
    <row r="144" spans="1:2" ht="15">
      <c r="A144" s="2" t="s">
        <v>3764</v>
      </c>
      <c r="B144" t="s">
        <v>3765</v>
      </c>
    </row>
    <row r="145" spans="1:2" ht="15">
      <c r="A145" s="2" t="s">
        <v>3766</v>
      </c>
      <c r="B145" t="s">
        <v>3767</v>
      </c>
    </row>
    <row r="146" spans="1:2" ht="15">
      <c r="A146" s="2" t="s">
        <v>3768</v>
      </c>
      <c r="B146" t="s">
        <v>3769</v>
      </c>
    </row>
    <row r="147" spans="1:2" ht="15">
      <c r="A147" s="2" t="s">
        <v>3770</v>
      </c>
      <c r="B147" t="s">
        <v>3771</v>
      </c>
    </row>
    <row r="148" spans="1:2" ht="15">
      <c r="A148" s="2" t="s">
        <v>3772</v>
      </c>
      <c r="B148" t="s">
        <v>3773</v>
      </c>
    </row>
    <row r="149" spans="1:2" ht="15">
      <c r="A149" s="2" t="s">
        <v>3774</v>
      </c>
      <c r="B149" t="s">
        <v>3775</v>
      </c>
    </row>
    <row r="150" spans="1:2" ht="15">
      <c r="A150" s="2" t="s">
        <v>3776</v>
      </c>
      <c r="B150" t="s">
        <v>3777</v>
      </c>
    </row>
    <row r="151" spans="1:2" ht="15">
      <c r="A151" s="2" t="s">
        <v>3778</v>
      </c>
      <c r="B151" t="s">
        <v>3779</v>
      </c>
    </row>
    <row r="152" spans="1:2" ht="15">
      <c r="A152" s="2" t="s">
        <v>3780</v>
      </c>
      <c r="B152" t="s">
        <v>3781</v>
      </c>
    </row>
    <row r="153" spans="1:2" ht="15">
      <c r="A153" s="2" t="s">
        <v>3782</v>
      </c>
      <c r="B153" t="s">
        <v>3783</v>
      </c>
    </row>
    <row r="154" spans="1:2" ht="15">
      <c r="A154" s="2" t="s">
        <v>3784</v>
      </c>
      <c r="B154" t="s">
        <v>3785</v>
      </c>
    </row>
    <row r="155" spans="1:2" ht="15">
      <c r="A155" s="2" t="s">
        <v>3786</v>
      </c>
      <c r="B155" t="s">
        <v>3787</v>
      </c>
    </row>
    <row r="156" spans="1:2" ht="15">
      <c r="A156" s="2" t="s">
        <v>3788</v>
      </c>
      <c r="B156" t="s">
        <v>3789</v>
      </c>
    </row>
    <row r="157" spans="1:2" ht="15">
      <c r="A157" s="2" t="s">
        <v>3790</v>
      </c>
      <c r="B157" t="s">
        <v>3791</v>
      </c>
    </row>
    <row r="158" spans="1:2" ht="15">
      <c r="A158" s="2" t="s">
        <v>3792</v>
      </c>
      <c r="B158" t="s">
        <v>3793</v>
      </c>
    </row>
    <row r="159" spans="1:2" ht="15">
      <c r="A159" s="2" t="s">
        <v>3794</v>
      </c>
      <c r="B159" t="s">
        <v>3795</v>
      </c>
    </row>
    <row r="160" spans="1:2" ht="15">
      <c r="A160" s="2" t="s">
        <v>3796</v>
      </c>
      <c r="B160" t="s">
        <v>3797</v>
      </c>
    </row>
    <row r="161" spans="1:2" ht="15">
      <c r="A161" s="2" t="s">
        <v>3798</v>
      </c>
      <c r="B161" t="s">
        <v>3799</v>
      </c>
    </row>
    <row r="162" spans="1:2" ht="15">
      <c r="A162" s="2" t="s">
        <v>3800</v>
      </c>
      <c r="B162" t="s">
        <v>3801</v>
      </c>
    </row>
    <row r="163" spans="1:2" ht="15">
      <c r="A163" s="2" t="s">
        <v>3802</v>
      </c>
      <c r="B163" t="s">
        <v>3803</v>
      </c>
    </row>
    <row r="164" spans="1:2" ht="15">
      <c r="A164" s="2" t="s">
        <v>3804</v>
      </c>
      <c r="B164" t="s">
        <v>3805</v>
      </c>
    </row>
    <row r="165" spans="1:2" ht="15">
      <c r="A165" s="2" t="s">
        <v>3806</v>
      </c>
      <c r="B165" t="s">
        <v>3807</v>
      </c>
    </row>
    <row r="166" spans="1:2" ht="15">
      <c r="A166" s="2" t="s">
        <v>3808</v>
      </c>
      <c r="B166" t="s">
        <v>3809</v>
      </c>
    </row>
    <row r="167" spans="1:2" ht="15">
      <c r="A167" s="2" t="s">
        <v>3810</v>
      </c>
      <c r="B167" t="s">
        <v>3811</v>
      </c>
    </row>
    <row r="168" spans="1:2" ht="15">
      <c r="A168" s="2" t="s">
        <v>3812</v>
      </c>
      <c r="B168" t="s">
        <v>3813</v>
      </c>
    </row>
    <row r="169" spans="1:2" ht="15">
      <c r="A169" s="2" t="s">
        <v>3814</v>
      </c>
      <c r="B169" t="s">
        <v>3815</v>
      </c>
    </row>
    <row r="170" spans="1:2" ht="15">
      <c r="A170" s="2" t="s">
        <v>3816</v>
      </c>
      <c r="B170" t="s">
        <v>3817</v>
      </c>
    </row>
    <row r="171" spans="1:2" ht="15">
      <c r="A171" s="2" t="s">
        <v>3818</v>
      </c>
      <c r="B171" t="s">
        <v>3819</v>
      </c>
    </row>
    <row r="172" spans="1:2" ht="15">
      <c r="A172" s="2" t="s">
        <v>3820</v>
      </c>
      <c r="B172" t="s">
        <v>3821</v>
      </c>
    </row>
    <row r="173" spans="1:2" ht="15">
      <c r="A173" s="2" t="s">
        <v>3822</v>
      </c>
      <c r="B173" t="s">
        <v>3823</v>
      </c>
    </row>
    <row r="174" spans="1:2" ht="15">
      <c r="A174" s="2" t="s">
        <v>3824</v>
      </c>
      <c r="B174" t="s">
        <v>3825</v>
      </c>
    </row>
    <row r="175" spans="1:2" ht="15">
      <c r="A175" s="2" t="s">
        <v>3826</v>
      </c>
      <c r="B175" t="s">
        <v>3827</v>
      </c>
    </row>
    <row r="176" spans="1:2" ht="15">
      <c r="A176" s="2" t="s">
        <v>3828</v>
      </c>
      <c r="B176" t="s">
        <v>3829</v>
      </c>
    </row>
    <row r="177" spans="1:2" ht="15">
      <c r="A177" s="2" t="s">
        <v>3830</v>
      </c>
      <c r="B177" t="s">
        <v>3831</v>
      </c>
    </row>
    <row r="178" spans="1:2" ht="15">
      <c r="A178" s="2" t="s">
        <v>3832</v>
      </c>
      <c r="B178" t="s">
        <v>3833</v>
      </c>
    </row>
    <row r="179" spans="1:2" ht="15">
      <c r="A179" s="2" t="s">
        <v>3834</v>
      </c>
      <c r="B179" t="s">
        <v>3835</v>
      </c>
    </row>
    <row r="180" spans="1:2" ht="15">
      <c r="A180" s="2" t="s">
        <v>3836</v>
      </c>
      <c r="B180" t="s">
        <v>3837</v>
      </c>
    </row>
    <row r="181" spans="1:2" ht="15">
      <c r="A181" s="2" t="s">
        <v>3838</v>
      </c>
      <c r="B181" t="s">
        <v>3839</v>
      </c>
    </row>
    <row r="182" spans="1:2" ht="15">
      <c r="A182" s="2" t="s">
        <v>3840</v>
      </c>
      <c r="B182" t="s">
        <v>3841</v>
      </c>
    </row>
    <row r="183" spans="1:2" ht="15">
      <c r="A183" s="2" t="s">
        <v>3842</v>
      </c>
      <c r="B183" t="s">
        <v>3843</v>
      </c>
    </row>
    <row r="184" spans="1:2" ht="15">
      <c r="A184" s="2" t="s">
        <v>3844</v>
      </c>
      <c r="B184" t="s">
        <v>3845</v>
      </c>
    </row>
    <row r="185" spans="1:2" ht="15">
      <c r="A185" s="2" t="s">
        <v>3846</v>
      </c>
      <c r="B185" t="s">
        <v>3847</v>
      </c>
    </row>
    <row r="186" spans="1:2" ht="15">
      <c r="A186" s="2" t="s">
        <v>3848</v>
      </c>
      <c r="B186" t="s">
        <v>3849</v>
      </c>
    </row>
    <row r="187" spans="1:2" ht="15">
      <c r="A187" s="2" t="s">
        <v>3850</v>
      </c>
      <c r="B187" t="s">
        <v>3851</v>
      </c>
    </row>
    <row r="188" spans="1:2" ht="15">
      <c r="A188" s="2" t="s">
        <v>3852</v>
      </c>
      <c r="B188" t="s">
        <v>3597</v>
      </c>
    </row>
    <row r="189" spans="1:2" ht="15">
      <c r="A189" s="2" t="s">
        <v>3853</v>
      </c>
      <c r="B189" t="s">
        <v>3854</v>
      </c>
    </row>
    <row r="190" spans="1:2" ht="15">
      <c r="A190" s="2" t="s">
        <v>3855</v>
      </c>
      <c r="B190" t="s">
        <v>3856</v>
      </c>
    </row>
    <row r="191" spans="1:2" ht="15">
      <c r="A191" s="2" t="s">
        <v>3857</v>
      </c>
      <c r="B191" t="s">
        <v>3858</v>
      </c>
    </row>
    <row r="192" spans="1:2" ht="15">
      <c r="A192" s="2" t="s">
        <v>3859</v>
      </c>
      <c r="B192" t="s">
        <v>3860</v>
      </c>
    </row>
    <row r="193" spans="1:2" ht="15">
      <c r="A193" s="2" t="s">
        <v>3861</v>
      </c>
      <c r="B193" t="s">
        <v>3862</v>
      </c>
    </row>
    <row r="194" spans="1:2" ht="15">
      <c r="A194" s="2" t="s">
        <v>3863</v>
      </c>
      <c r="B194" t="s">
        <v>3864</v>
      </c>
    </row>
    <row r="195" spans="1:2" ht="15">
      <c r="A195" s="2" t="s">
        <v>3865</v>
      </c>
      <c r="B195" t="s">
        <v>3866</v>
      </c>
    </row>
    <row r="196" spans="1:2" ht="15">
      <c r="A196" s="2" t="s">
        <v>3867</v>
      </c>
      <c r="B196" t="s">
        <v>3868</v>
      </c>
    </row>
    <row r="197" spans="1:2" ht="15">
      <c r="A197" s="2" t="s">
        <v>3869</v>
      </c>
      <c r="B197" t="s">
        <v>3870</v>
      </c>
    </row>
    <row r="198" spans="1:2" ht="15">
      <c r="A198" s="2" t="s">
        <v>3871</v>
      </c>
      <c r="B198" t="s">
        <v>3872</v>
      </c>
    </row>
    <row r="199" spans="1:2" ht="15">
      <c r="A199" s="2" t="s">
        <v>3873</v>
      </c>
      <c r="B199" t="s">
        <v>3874</v>
      </c>
    </row>
    <row r="200" spans="1:2" ht="15">
      <c r="A200" s="2" t="s">
        <v>3875</v>
      </c>
      <c r="B200" t="s">
        <v>3876</v>
      </c>
    </row>
    <row r="201" spans="1:2" ht="15">
      <c r="A201" s="2" t="s">
        <v>3877</v>
      </c>
      <c r="B201" t="s">
        <v>3878</v>
      </c>
    </row>
    <row r="202" spans="1:2" ht="15">
      <c r="A202" s="2" t="s">
        <v>3879</v>
      </c>
      <c r="B202" t="s">
        <v>3880</v>
      </c>
    </row>
    <row r="203" spans="1:2" ht="15">
      <c r="A203" s="2" t="s">
        <v>3881</v>
      </c>
      <c r="B203" t="s">
        <v>3882</v>
      </c>
    </row>
    <row r="204" spans="1:2" ht="15">
      <c r="A204" s="2" t="s">
        <v>3883</v>
      </c>
      <c r="B204" t="s">
        <v>3884</v>
      </c>
    </row>
    <row r="205" spans="1:2" ht="15">
      <c r="A205" s="2" t="s">
        <v>3885</v>
      </c>
      <c r="B205" t="s">
        <v>3886</v>
      </c>
    </row>
    <row r="206" spans="1:2" ht="15">
      <c r="A206" s="2" t="s">
        <v>3887</v>
      </c>
      <c r="B206" t="s">
        <v>3888</v>
      </c>
    </row>
    <row r="207" spans="1:2" ht="15">
      <c r="A207" s="2" t="s">
        <v>3889</v>
      </c>
      <c r="B207" t="s">
        <v>3890</v>
      </c>
    </row>
    <row r="208" spans="1:2" ht="15">
      <c r="A208" s="2" t="s">
        <v>3891</v>
      </c>
      <c r="B208" t="s">
        <v>3892</v>
      </c>
    </row>
    <row r="209" spans="1:3" ht="15">
      <c r="A209" s="2" t="s">
        <v>3893</v>
      </c>
      <c r="B209" t="s">
        <v>3894</v>
      </c>
    </row>
    <row r="210" spans="1:3" ht="15">
      <c r="A210" s="2" t="s">
        <v>3895</v>
      </c>
      <c r="B210" t="s">
        <v>3896</v>
      </c>
    </row>
    <row r="211" spans="1:3" ht="15">
      <c r="A211" s="2" t="s">
        <v>3897</v>
      </c>
      <c r="B211" s="5" t="s">
        <v>5928</v>
      </c>
      <c r="C211" s="5" t="s">
        <v>5927</v>
      </c>
    </row>
    <row r="212" spans="1:3" ht="15">
      <c r="A212" s="2" t="s">
        <v>3898</v>
      </c>
      <c r="B212" t="s">
        <v>3899</v>
      </c>
    </row>
    <row r="213" spans="1:3" ht="15">
      <c r="A213" s="2" t="s">
        <v>3900</v>
      </c>
      <c r="B213" s="5" t="s">
        <v>4186</v>
      </c>
    </row>
    <row r="214" spans="1:3" ht="15">
      <c r="A214" s="2" t="s">
        <v>3901</v>
      </c>
      <c r="B214" t="s">
        <v>3902</v>
      </c>
    </row>
    <row r="215" spans="1:3" ht="15">
      <c r="A215" s="2" t="s">
        <v>3903</v>
      </c>
      <c r="B215" t="s">
        <v>3904</v>
      </c>
    </row>
    <row r="216" spans="1:3" ht="15">
      <c r="A216" s="2" t="s">
        <v>3905</v>
      </c>
      <c r="B216" t="s">
        <v>3906</v>
      </c>
    </row>
    <row r="217" spans="1:3" ht="15">
      <c r="A217" s="2" t="s">
        <v>3907</v>
      </c>
      <c r="B217" t="s">
        <v>3908</v>
      </c>
    </row>
    <row r="218" spans="1:3" ht="15">
      <c r="A218" s="2" t="s">
        <v>3909</v>
      </c>
      <c r="B218" t="s">
        <v>3910</v>
      </c>
    </row>
    <row r="219" spans="1:3" ht="15">
      <c r="A219" s="2" t="s">
        <v>3911</v>
      </c>
      <c r="B219" t="s">
        <v>3912</v>
      </c>
    </row>
    <row r="220" spans="1:3" ht="15">
      <c r="A220" s="2" t="s">
        <v>3913</v>
      </c>
      <c r="B220" t="s">
        <v>3914</v>
      </c>
    </row>
    <row r="221" spans="1:3" ht="15">
      <c r="A221" s="2" t="s">
        <v>3915</v>
      </c>
      <c r="B221" t="s">
        <v>3916</v>
      </c>
    </row>
    <row r="222" spans="1:3" ht="15">
      <c r="A222" s="2" t="s">
        <v>3917</v>
      </c>
      <c r="B222" t="s">
        <v>3918</v>
      </c>
    </row>
    <row r="223" spans="1:3" ht="15">
      <c r="A223" s="2" t="s">
        <v>3919</v>
      </c>
      <c r="B223" t="s">
        <v>3920</v>
      </c>
    </row>
    <row r="224" spans="1:3" ht="15">
      <c r="A224" s="2" t="s">
        <v>3921</v>
      </c>
      <c r="B224" s="5" t="s">
        <v>4158</v>
      </c>
    </row>
    <row r="225" spans="1:2" ht="15">
      <c r="A225" s="2" t="s">
        <v>3922</v>
      </c>
      <c r="B225" t="s">
        <v>3923</v>
      </c>
    </row>
    <row r="226" spans="1:2" ht="15">
      <c r="A226" s="2" t="s">
        <v>3924</v>
      </c>
      <c r="B226" t="s">
        <v>3925</v>
      </c>
    </row>
    <row r="227" spans="1:2" ht="15">
      <c r="A227" s="2" t="s">
        <v>3926</v>
      </c>
      <c r="B227" t="s">
        <v>3927</v>
      </c>
    </row>
    <row r="228" spans="1:2" ht="15">
      <c r="A228" s="2" t="s">
        <v>3928</v>
      </c>
      <c r="B228" t="s">
        <v>3929</v>
      </c>
    </row>
    <row r="229" spans="1:2" ht="15">
      <c r="A229" s="2" t="s">
        <v>3930</v>
      </c>
      <c r="B229" t="s">
        <v>3931</v>
      </c>
    </row>
    <row r="230" spans="1:2" ht="15">
      <c r="A230" s="2" t="s">
        <v>3932</v>
      </c>
      <c r="B230" t="s">
        <v>3933</v>
      </c>
    </row>
    <row r="231" spans="1:2" ht="15">
      <c r="A231" s="2" t="s">
        <v>3934</v>
      </c>
      <c r="B231" s="5" t="s">
        <v>5929</v>
      </c>
    </row>
    <row r="232" spans="1:2" ht="15">
      <c r="A232" s="2" t="s">
        <v>3935</v>
      </c>
      <c r="B232" t="s">
        <v>3936</v>
      </c>
    </row>
    <row r="233" spans="1:2" ht="15">
      <c r="A233" s="2" t="s">
        <v>3937</v>
      </c>
      <c r="B233" t="s">
        <v>3938</v>
      </c>
    </row>
    <row r="234" spans="1:2" ht="15">
      <c r="A234" s="2" t="s">
        <v>3939</v>
      </c>
      <c r="B234" t="s">
        <v>3940</v>
      </c>
    </row>
    <row r="235" spans="1:2" ht="15">
      <c r="A235" s="2" t="s">
        <v>3939</v>
      </c>
      <c r="B235" t="s">
        <v>3941</v>
      </c>
    </row>
    <row r="236" spans="1:2" ht="15">
      <c r="A236" s="2" t="s">
        <v>3942</v>
      </c>
      <c r="B236" t="s">
        <v>3943</v>
      </c>
    </row>
    <row r="237" spans="1:2" ht="15">
      <c r="A237" s="2" t="s">
        <v>3944</v>
      </c>
      <c r="B237" t="s">
        <v>3945</v>
      </c>
    </row>
    <row r="238" spans="1:2" ht="15">
      <c r="A238" s="2" t="s">
        <v>3946</v>
      </c>
      <c r="B238" t="s">
        <v>3947</v>
      </c>
    </row>
    <row r="239" spans="1:2" ht="15">
      <c r="A239" s="2" t="s">
        <v>3948</v>
      </c>
      <c r="B239" t="s">
        <v>3949</v>
      </c>
    </row>
    <row r="240" spans="1:2" ht="15">
      <c r="A240" s="2" t="s">
        <v>3950</v>
      </c>
      <c r="B240" t="s">
        <v>3951</v>
      </c>
    </row>
    <row r="241" spans="1:2" ht="15">
      <c r="A241" s="2" t="s">
        <v>3952</v>
      </c>
      <c r="B241" t="s">
        <v>3953</v>
      </c>
    </row>
    <row r="242" spans="1:2" ht="15">
      <c r="A242" s="2" t="s">
        <v>3954</v>
      </c>
      <c r="B242" t="s">
        <v>3955</v>
      </c>
    </row>
    <row r="243" spans="1:2" ht="15">
      <c r="A243" s="2" t="s">
        <v>3956</v>
      </c>
      <c r="B243" t="s">
        <v>3957</v>
      </c>
    </row>
    <row r="244" spans="1:2" ht="15">
      <c r="A244" s="2" t="s">
        <v>4188</v>
      </c>
      <c r="B244" t="s">
        <v>3958</v>
      </c>
    </row>
    <row r="245" spans="1:2" ht="15">
      <c r="A245" s="2" t="s">
        <v>3959</v>
      </c>
      <c r="B245" t="s">
        <v>3960</v>
      </c>
    </row>
    <row r="246" spans="1:2" ht="15">
      <c r="A246" s="2" t="s">
        <v>3961</v>
      </c>
      <c r="B246" t="s">
        <v>3962</v>
      </c>
    </row>
    <row r="247" spans="1:2" ht="15">
      <c r="A247" s="2" t="s">
        <v>3963</v>
      </c>
      <c r="B247" t="s">
        <v>3964</v>
      </c>
    </row>
    <row r="248" spans="1:2" ht="15">
      <c r="A248" s="2" t="s">
        <v>3965</v>
      </c>
      <c r="B248" t="s">
        <v>3966</v>
      </c>
    </row>
    <row r="249" spans="1:2" ht="15">
      <c r="A249" s="2" t="s">
        <v>3967</v>
      </c>
      <c r="B249" t="s">
        <v>3968</v>
      </c>
    </row>
    <row r="250" spans="1:2" ht="15">
      <c r="A250" s="2" t="s">
        <v>3969</v>
      </c>
      <c r="B250" t="s">
        <v>3970</v>
      </c>
    </row>
    <row r="251" spans="1:2" ht="15">
      <c r="A251" s="2" t="s">
        <v>3971</v>
      </c>
      <c r="B251" t="s">
        <v>3972</v>
      </c>
    </row>
    <row r="252" spans="1:2" ht="15">
      <c r="A252" s="2" t="s">
        <v>3973</v>
      </c>
      <c r="B252" t="s">
        <v>3974</v>
      </c>
    </row>
    <row r="253" spans="1:2" ht="15">
      <c r="A253" s="2" t="s">
        <v>3975</v>
      </c>
      <c r="B253" t="s">
        <v>3976</v>
      </c>
    </row>
    <row r="254" spans="1:2" ht="15">
      <c r="A254" s="2" t="s">
        <v>3977</v>
      </c>
      <c r="B254" t="s">
        <v>3978</v>
      </c>
    </row>
    <row r="255" spans="1:2" ht="15">
      <c r="A255" s="2" t="s">
        <v>3979</v>
      </c>
      <c r="B255" t="s">
        <v>3980</v>
      </c>
    </row>
    <row r="256" spans="1:2" ht="15">
      <c r="A256" s="2" t="s">
        <v>3981</v>
      </c>
      <c r="B256" t="s">
        <v>3982</v>
      </c>
    </row>
    <row r="257" spans="1:2" ht="15">
      <c r="A257" s="2" t="s">
        <v>3983</v>
      </c>
      <c r="B257" t="s">
        <v>3984</v>
      </c>
    </row>
    <row r="258" spans="1:2" ht="15">
      <c r="A258" s="2" t="s">
        <v>3985</v>
      </c>
      <c r="B258" t="s">
        <v>3986</v>
      </c>
    </row>
    <row r="259" spans="1:2" ht="15">
      <c r="A259" s="2" t="s">
        <v>3987</v>
      </c>
      <c r="B259" t="s">
        <v>3988</v>
      </c>
    </row>
    <row r="260" spans="1:2" ht="15">
      <c r="A260" s="2" t="s">
        <v>3989</v>
      </c>
      <c r="B260" t="s">
        <v>3990</v>
      </c>
    </row>
    <row r="261" spans="1:2" ht="15">
      <c r="A261" s="2" t="s">
        <v>3991</v>
      </c>
      <c r="B261" t="s">
        <v>3992</v>
      </c>
    </row>
    <row r="262" spans="1:2" ht="15">
      <c r="A262" s="2" t="s">
        <v>3993</v>
      </c>
      <c r="B262" t="s">
        <v>3994</v>
      </c>
    </row>
    <row r="263" spans="1:2" ht="15">
      <c r="A263" s="2" t="s">
        <v>3995</v>
      </c>
      <c r="B263" t="s">
        <v>3996</v>
      </c>
    </row>
    <row r="264" spans="1:2" ht="15">
      <c r="A264" s="2" t="s">
        <v>3997</v>
      </c>
      <c r="B264" t="s">
        <v>3998</v>
      </c>
    </row>
    <row r="265" spans="1:2" ht="15">
      <c r="A265" s="2" t="s">
        <v>3999</v>
      </c>
      <c r="B265" t="s">
        <v>4000</v>
      </c>
    </row>
    <row r="266" spans="1:2" ht="15">
      <c r="A266" s="2" t="s">
        <v>4001</v>
      </c>
      <c r="B266" t="s">
        <v>4002</v>
      </c>
    </row>
    <row r="267" spans="1:2" ht="15">
      <c r="A267" s="2" t="s">
        <v>4003</v>
      </c>
      <c r="B267" t="s">
        <v>4004</v>
      </c>
    </row>
    <row r="268" spans="1:2" ht="15">
      <c r="A268" s="2" t="s">
        <v>4005</v>
      </c>
      <c r="B268" t="s">
        <v>4006</v>
      </c>
    </row>
  </sheetData>
  <phoneticPr fontId="3" type="noConversion"/>
  <pageMargins left="0.75" right="0.75" top="1" bottom="1" header="0.5" footer="0.5"/>
  <pageSetup orientation="portrait" horizontalDpi="0" verticalDpi="0" r:id="rId1"/>
  <headerFooter alignWithMargins="0"/>
</worksheet>
</file>

<file path=xl/worksheets/sheet9.xml><?xml version="1.0" encoding="utf-8"?>
<worksheet xmlns="http://schemas.openxmlformats.org/spreadsheetml/2006/main" xmlns:r="http://schemas.openxmlformats.org/officeDocument/2006/relationships">
  <dimension ref="A1:C59"/>
  <sheetViews>
    <sheetView workbookViewId="0"/>
  </sheetViews>
  <sheetFormatPr defaultRowHeight="12.75"/>
  <cols>
    <col min="2" max="2" width="44.140625" customWidth="1"/>
    <col min="3" max="3" width="55" customWidth="1"/>
  </cols>
  <sheetData>
    <row r="1" spans="1:3">
      <c r="A1" s="19" t="s">
        <v>5891</v>
      </c>
      <c r="B1" s="19" t="s">
        <v>4163</v>
      </c>
      <c r="C1" s="19" t="s">
        <v>5892</v>
      </c>
    </row>
    <row r="2" spans="1:3" ht="25.5">
      <c r="A2" s="22">
        <v>12</v>
      </c>
      <c r="B2" s="22" t="s">
        <v>5775</v>
      </c>
      <c r="C2" s="22" t="s">
        <v>5776</v>
      </c>
    </row>
    <row r="3" spans="1:3" ht="38.25">
      <c r="A3" s="22">
        <v>13</v>
      </c>
      <c r="B3" s="22" t="s">
        <v>5777</v>
      </c>
      <c r="C3" s="22" t="s">
        <v>5778</v>
      </c>
    </row>
    <row r="4" spans="1:3" ht="25.5">
      <c r="A4" s="22">
        <v>14</v>
      </c>
      <c r="B4" s="22" t="s">
        <v>5779</v>
      </c>
      <c r="C4" s="22" t="s">
        <v>5780</v>
      </c>
    </row>
    <row r="5" spans="1:3" ht="25.5">
      <c r="A5" s="22">
        <v>15</v>
      </c>
      <c r="B5" s="22" t="s">
        <v>5781</v>
      </c>
      <c r="C5" s="22" t="s">
        <v>5782</v>
      </c>
    </row>
    <row r="6" spans="1:3" ht="25.5">
      <c r="A6" s="22">
        <v>16</v>
      </c>
      <c r="B6" s="22" t="s">
        <v>5783</v>
      </c>
      <c r="C6" s="22" t="s">
        <v>5784</v>
      </c>
    </row>
    <row r="7" spans="1:3" ht="38.25">
      <c r="A7" s="22" t="s">
        <v>5785</v>
      </c>
      <c r="B7" s="22" t="s">
        <v>5786</v>
      </c>
      <c r="C7" s="22" t="s">
        <v>5778</v>
      </c>
    </row>
    <row r="8" spans="1:3" ht="25.5">
      <c r="A8" s="22">
        <v>19</v>
      </c>
      <c r="B8" s="22" t="s">
        <v>5787</v>
      </c>
      <c r="C8" s="22" t="s">
        <v>5788</v>
      </c>
    </row>
    <row r="9" spans="1:3" ht="38.25">
      <c r="A9" s="22">
        <v>20</v>
      </c>
      <c r="B9" s="22" t="s">
        <v>5789</v>
      </c>
      <c r="C9" s="22" t="s">
        <v>5790</v>
      </c>
    </row>
    <row r="10" spans="1:3" ht="25.5">
      <c r="A10" s="22">
        <v>21</v>
      </c>
      <c r="B10" s="22" t="s">
        <v>5791</v>
      </c>
      <c r="C10" s="22" t="s">
        <v>5792</v>
      </c>
    </row>
    <row r="11" spans="1:3" ht="25.5">
      <c r="A11" s="22">
        <v>22</v>
      </c>
      <c r="B11" s="22" t="s">
        <v>5793</v>
      </c>
      <c r="C11" s="22" t="s">
        <v>5794</v>
      </c>
    </row>
    <row r="12" spans="1:3" ht="25.5">
      <c r="A12" s="22">
        <v>23</v>
      </c>
      <c r="B12" s="22" t="s">
        <v>5795</v>
      </c>
      <c r="C12" s="22" t="s">
        <v>5796</v>
      </c>
    </row>
    <row r="13" spans="1:3" ht="51">
      <c r="A13" s="22">
        <v>24</v>
      </c>
      <c r="B13" s="22" t="s">
        <v>5797</v>
      </c>
      <c r="C13" s="22" t="s">
        <v>5798</v>
      </c>
    </row>
    <row r="14" spans="1:3" ht="38.25">
      <c r="A14" s="22">
        <v>26</v>
      </c>
      <c r="B14" s="22" t="s">
        <v>5799</v>
      </c>
      <c r="C14" s="22" t="s">
        <v>5800</v>
      </c>
    </row>
    <row r="15" spans="1:3" ht="51">
      <c r="A15" s="22">
        <v>27</v>
      </c>
      <c r="B15" s="22" t="s">
        <v>5801</v>
      </c>
      <c r="C15" s="22" t="s">
        <v>5802</v>
      </c>
    </row>
    <row r="16" spans="1:3" ht="38.25">
      <c r="A16" s="22">
        <v>30</v>
      </c>
      <c r="B16" s="22" t="s">
        <v>5803</v>
      </c>
      <c r="C16" s="22" t="s">
        <v>5804</v>
      </c>
    </row>
    <row r="17" spans="1:3" ht="25.5">
      <c r="A17" s="22">
        <v>31</v>
      </c>
      <c r="B17" s="22" t="s">
        <v>5805</v>
      </c>
      <c r="C17" s="22" t="s">
        <v>5806</v>
      </c>
    </row>
    <row r="18" spans="1:3" ht="25.5">
      <c r="A18" s="22">
        <v>32</v>
      </c>
      <c r="B18" s="22" t="s">
        <v>5807</v>
      </c>
      <c r="C18" s="22" t="s">
        <v>5808</v>
      </c>
    </row>
    <row r="19" spans="1:3" ht="38.25">
      <c r="A19" s="22">
        <v>34</v>
      </c>
      <c r="B19" s="22" t="s">
        <v>5809</v>
      </c>
      <c r="C19" s="22" t="s">
        <v>5810</v>
      </c>
    </row>
    <row r="20" spans="1:3" ht="25.5">
      <c r="A20" s="22">
        <v>37</v>
      </c>
      <c r="B20" s="22" t="s">
        <v>5811</v>
      </c>
      <c r="C20" s="22" t="s">
        <v>5812</v>
      </c>
    </row>
    <row r="21" spans="1:3" ht="25.5">
      <c r="A21" s="22">
        <v>38</v>
      </c>
      <c r="B21" s="22" t="s">
        <v>5813</v>
      </c>
      <c r="C21" s="22" t="s">
        <v>5814</v>
      </c>
    </row>
    <row r="22" spans="1:3" ht="38.25">
      <c r="A22" s="22">
        <v>39</v>
      </c>
      <c r="B22" s="22" t="s">
        <v>5815</v>
      </c>
      <c r="C22" s="22" t="s">
        <v>5816</v>
      </c>
    </row>
    <row r="23" spans="1:3" ht="25.5">
      <c r="A23" s="22">
        <v>40</v>
      </c>
      <c r="B23" s="22" t="s">
        <v>5817</v>
      </c>
      <c r="C23" s="22" t="s">
        <v>5818</v>
      </c>
    </row>
    <row r="24" spans="1:3" ht="38.25">
      <c r="A24" s="22">
        <v>41</v>
      </c>
      <c r="B24" s="22" t="s">
        <v>5819</v>
      </c>
      <c r="C24" s="22" t="s">
        <v>5820</v>
      </c>
    </row>
    <row r="25" spans="1:3" ht="38.25">
      <c r="A25" s="22" t="s">
        <v>5893</v>
      </c>
      <c r="B25" s="22" t="s">
        <v>5821</v>
      </c>
      <c r="C25" s="22" t="s">
        <v>5822</v>
      </c>
    </row>
    <row r="26" spans="1:3" ht="38.25">
      <c r="A26" s="22">
        <v>43</v>
      </c>
      <c r="B26" s="22" t="s">
        <v>5823</v>
      </c>
      <c r="C26" s="22" t="s">
        <v>5824</v>
      </c>
    </row>
    <row r="27" spans="1:3" ht="38.25">
      <c r="A27" s="22">
        <v>44</v>
      </c>
      <c r="B27" s="22" t="s">
        <v>5825</v>
      </c>
      <c r="C27" s="22" t="s">
        <v>5826</v>
      </c>
    </row>
    <row r="28" spans="1:3" ht="38.25">
      <c r="A28" s="22">
        <v>45</v>
      </c>
      <c r="B28" s="22" t="s">
        <v>5827</v>
      </c>
      <c r="C28" s="22" t="s">
        <v>5828</v>
      </c>
    </row>
    <row r="29" spans="1:3" ht="38.25">
      <c r="A29" s="22">
        <v>46</v>
      </c>
      <c r="B29" s="22" t="s">
        <v>5829</v>
      </c>
      <c r="C29" s="22" t="s">
        <v>5830</v>
      </c>
    </row>
    <row r="30" spans="1:3" ht="38.25">
      <c r="A30" s="22">
        <v>47</v>
      </c>
      <c r="B30" s="22" t="s">
        <v>5831</v>
      </c>
      <c r="C30" s="22" t="s">
        <v>5832</v>
      </c>
    </row>
    <row r="31" spans="1:3" ht="63.75">
      <c r="A31" s="22">
        <v>48</v>
      </c>
      <c r="B31" s="22" t="s">
        <v>5833</v>
      </c>
      <c r="C31" s="22" t="s">
        <v>5834</v>
      </c>
    </row>
    <row r="32" spans="1:3" ht="38.25">
      <c r="A32" s="22" t="s">
        <v>5835</v>
      </c>
      <c r="B32" s="22" t="s">
        <v>5836</v>
      </c>
      <c r="C32" s="22" t="s">
        <v>5837</v>
      </c>
    </row>
    <row r="33" spans="1:3">
      <c r="A33" s="22">
        <v>52</v>
      </c>
      <c r="B33" s="22" t="s">
        <v>5838</v>
      </c>
      <c r="C33" s="22" t="s">
        <v>5839</v>
      </c>
    </row>
    <row r="34" spans="1:3" ht="38.25">
      <c r="A34" s="22">
        <v>53</v>
      </c>
      <c r="B34" s="22" t="s">
        <v>5840</v>
      </c>
      <c r="C34" s="22" t="s">
        <v>5841</v>
      </c>
    </row>
    <row r="35" spans="1:3" ht="25.5">
      <c r="A35" s="22">
        <v>55</v>
      </c>
      <c r="B35" s="22" t="s">
        <v>5842</v>
      </c>
      <c r="C35" s="22" t="s">
        <v>5843</v>
      </c>
    </row>
    <row r="36" spans="1:3" ht="38.25">
      <c r="A36" s="22">
        <v>58</v>
      </c>
      <c r="B36" s="22" t="s">
        <v>5844</v>
      </c>
      <c r="C36" s="22" t="s">
        <v>5845</v>
      </c>
    </row>
    <row r="37" spans="1:3" ht="25.5">
      <c r="A37" s="22">
        <v>60</v>
      </c>
      <c r="B37" s="22" t="s">
        <v>5846</v>
      </c>
      <c r="C37" s="22" t="s">
        <v>5847</v>
      </c>
    </row>
    <row r="38" spans="1:3" ht="38.25">
      <c r="A38" s="22">
        <v>61</v>
      </c>
      <c r="B38" s="22" t="s">
        <v>5848</v>
      </c>
      <c r="C38" s="22" t="s">
        <v>5849</v>
      </c>
    </row>
    <row r="39" spans="1:3" ht="38.25">
      <c r="A39" s="22">
        <v>62</v>
      </c>
      <c r="B39" s="22" t="s">
        <v>5850</v>
      </c>
      <c r="C39" s="22" t="s">
        <v>5851</v>
      </c>
    </row>
    <row r="40" spans="1:3" ht="38.25">
      <c r="A40" s="22">
        <v>63</v>
      </c>
      <c r="B40" s="22" t="s">
        <v>5852</v>
      </c>
      <c r="C40" s="22" t="s">
        <v>5853</v>
      </c>
    </row>
    <row r="41" spans="1:3" ht="25.5">
      <c r="A41" s="22">
        <v>64</v>
      </c>
      <c r="B41" s="22" t="s">
        <v>5854</v>
      </c>
      <c r="C41" s="22" t="s">
        <v>5855</v>
      </c>
    </row>
    <row r="42" spans="1:3" ht="25.5">
      <c r="A42" s="22">
        <v>65</v>
      </c>
      <c r="B42" s="22" t="s">
        <v>5856</v>
      </c>
      <c r="C42" s="22" t="s">
        <v>5857</v>
      </c>
    </row>
    <row r="43" spans="1:3" ht="25.5">
      <c r="A43" s="22">
        <v>66</v>
      </c>
      <c r="B43" s="22" t="s">
        <v>5858</v>
      </c>
      <c r="C43" s="22" t="s">
        <v>5859</v>
      </c>
    </row>
    <row r="44" spans="1:3" ht="25.5">
      <c r="A44" s="22">
        <v>67</v>
      </c>
      <c r="B44" s="22" t="s">
        <v>5860</v>
      </c>
      <c r="C44" s="22" t="s">
        <v>5861</v>
      </c>
    </row>
    <row r="45" spans="1:3" ht="38.25">
      <c r="A45" s="22">
        <v>68</v>
      </c>
      <c r="B45" s="22" t="s">
        <v>5862</v>
      </c>
      <c r="C45" s="22" t="s">
        <v>5863</v>
      </c>
    </row>
    <row r="46" spans="1:3" ht="38.25">
      <c r="A46" s="22">
        <v>70</v>
      </c>
      <c r="B46" s="22" t="s">
        <v>5864</v>
      </c>
      <c r="C46" s="22" t="s">
        <v>5865</v>
      </c>
    </row>
    <row r="47" spans="1:3" ht="38.25">
      <c r="A47" s="22">
        <v>71</v>
      </c>
      <c r="B47" s="22" t="s">
        <v>5866</v>
      </c>
      <c r="C47" s="22" t="s">
        <v>5867</v>
      </c>
    </row>
    <row r="48" spans="1:3" ht="25.5">
      <c r="A48" s="22">
        <v>73</v>
      </c>
      <c r="B48" s="22" t="s">
        <v>5868</v>
      </c>
      <c r="C48" s="22" t="s">
        <v>5869</v>
      </c>
    </row>
    <row r="49" spans="1:3" ht="25.5">
      <c r="A49" s="22">
        <v>74</v>
      </c>
      <c r="B49" s="22" t="s">
        <v>5870</v>
      </c>
      <c r="C49" s="22" t="s">
        <v>5871</v>
      </c>
    </row>
    <row r="50" spans="1:3" ht="38.25">
      <c r="A50" s="22">
        <v>75</v>
      </c>
      <c r="B50" s="22" t="s">
        <v>5872</v>
      </c>
      <c r="C50" s="22" t="s">
        <v>5873</v>
      </c>
    </row>
    <row r="51" spans="1:3" ht="38.25">
      <c r="A51" s="22">
        <v>80</v>
      </c>
      <c r="B51" s="22" t="s">
        <v>5874</v>
      </c>
      <c r="C51" s="22" t="s">
        <v>5875</v>
      </c>
    </row>
    <row r="52" spans="1:3" ht="25.5">
      <c r="A52" s="22">
        <v>85</v>
      </c>
      <c r="B52" s="22" t="s">
        <v>5876</v>
      </c>
      <c r="C52" s="22" t="s">
        <v>5877</v>
      </c>
    </row>
    <row r="53" spans="1:3" ht="38.25">
      <c r="A53" s="22">
        <v>90</v>
      </c>
      <c r="B53" s="22" t="s">
        <v>5878</v>
      </c>
      <c r="C53" s="22" t="s">
        <v>5879</v>
      </c>
    </row>
    <row r="54" spans="1:3" ht="38.25">
      <c r="A54" s="22">
        <v>91</v>
      </c>
      <c r="B54" s="22" t="s">
        <v>5880</v>
      </c>
      <c r="C54" s="22" t="s">
        <v>5881</v>
      </c>
    </row>
    <row r="55" spans="1:3" ht="25.5">
      <c r="A55" s="22">
        <v>92</v>
      </c>
      <c r="B55" s="22" t="s">
        <v>5882</v>
      </c>
      <c r="C55" s="22" t="s">
        <v>5883</v>
      </c>
    </row>
    <row r="56" spans="1:3" ht="51">
      <c r="A56" s="22">
        <v>96</v>
      </c>
      <c r="B56" s="22" t="s">
        <v>5884</v>
      </c>
      <c r="C56" s="22" t="s">
        <v>5885</v>
      </c>
    </row>
    <row r="57" spans="1:3" ht="38.25">
      <c r="A57" s="22">
        <v>97</v>
      </c>
      <c r="B57" s="22" t="s">
        <v>5886</v>
      </c>
      <c r="C57" s="22" t="s">
        <v>5887</v>
      </c>
    </row>
    <row r="58" spans="1:3" ht="51">
      <c r="A58" s="22">
        <v>98</v>
      </c>
      <c r="B58" s="22" t="s">
        <v>5888</v>
      </c>
      <c r="C58" s="22" t="s">
        <v>5887</v>
      </c>
    </row>
    <row r="59" spans="1:3" ht="51">
      <c r="A59" s="22">
        <v>99</v>
      </c>
      <c r="B59" s="22" t="s">
        <v>5889</v>
      </c>
      <c r="C59" s="22" t="s">
        <v>5890</v>
      </c>
    </row>
  </sheetData>
  <pageMargins left="0.7" right="0.7" top="0.75" bottom="0.75" header="0.3" footer="0.3"/>
  <pageSetup orientation="portrait" horizontalDpi="0"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5</vt:i4>
      </vt:variant>
    </vt:vector>
  </HeadingPairs>
  <TitlesOfParts>
    <vt:vector size="15" baseType="lpstr">
      <vt:lpstr>Abbreviations</vt:lpstr>
      <vt:lpstr>Body</vt:lpstr>
      <vt:lpstr>Chassis</vt:lpstr>
      <vt:lpstr>Powertrain</vt:lpstr>
      <vt:lpstr>Network</vt:lpstr>
      <vt:lpstr>GM Manuf</vt:lpstr>
      <vt:lpstr>OBD I Abb</vt:lpstr>
      <vt:lpstr>OBD I</vt:lpstr>
      <vt:lpstr>1993 Codes</vt:lpstr>
      <vt:lpstr>OBD I Pointers</vt:lpstr>
      <vt:lpstr>90s RPO Codes</vt:lpstr>
      <vt:lpstr>2011 RPO Codes</vt:lpstr>
      <vt:lpstr>RPO Links</vt:lpstr>
      <vt:lpstr>PassKey II</vt:lpstr>
      <vt:lpstr>Univ U</vt:lpstr>
    </vt:vector>
  </TitlesOfParts>
  <Company>Personal Property</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mes Beard</dc:creator>
  <cp:lastModifiedBy>JamesKBeard</cp:lastModifiedBy>
  <dcterms:created xsi:type="dcterms:W3CDTF">2006-11-25T23:29:30Z</dcterms:created>
  <dcterms:modified xsi:type="dcterms:W3CDTF">2016-09-09T02:33:02Z</dcterms:modified>
</cp:coreProperties>
</file>